>5.2998505547817336</v>
      </c>
      <c r="L8222" s="49">
        <v>5.3442062143158013</v>
      </c>
      <c r="M8222" s="49">
        <v>5.3931762947640589</v>
      </c>
      <c r="N8222" s="49">
        <v>5.4475556873445967</v>
      </c>
      <c r="P8222" s="49">
        <v>5.5724698717610641</v>
      </c>
      <c r="Q8222" s="49">
        <v>5.6321053311869651</v>
      </c>
      <c r="R8222" s="49">
        <v>5.6959021923286448</v>
      </c>
      <c r="S8222" s="49">
        <v>5.7618803574372643</v>
      </c>
    </row>
    <row r="8223" spans="1:19" x14ac:dyDescent="0.25">
      <c r="A8223" s="15">
        <v>43443.416666646735</v>
      </c>
      <c r="B8223" s="24">
        <v>12</v>
      </c>
      <c r="C8223" s="25">
        <v>9</v>
      </c>
      <c r="D8223" s="26">
        <v>10</v>
      </c>
      <c r="E8223" s="19">
        <v>8.0634404997600058</v>
      </c>
      <c r="F8223" s="50">
        <v>5.1414094476211964</v>
      </c>
      <c r="G8223" s="49">
        <v>5.2491418080033325</v>
      </c>
      <c r="H8223" s="49">
        <v>5.5161791928002337</v>
      </c>
      <c r="I8223" s="49">
        <v>5.839027404292386</v>
      </c>
      <c r="K8223" s="49">
        <v>5.2998505547817336</v>
      </c>
      <c r="L8223" s="49">
        <v>5.3442062143158013</v>
      </c>
      <c r="M8223" s="49">
        <v>5.3931762947640589</v>
      </c>
      <c r="N8223" s="49">
        <v>5.4475556873445967</v>
      </c>
      <c r="P8223" s="49">
        <v>5.5724698717610641</v>
      </c>
      <c r="Q8223" s="49">
        <v>5.6321053311869651</v>
      </c>
      <c r="R8223" s="49">
        <v>5.6959021923286448</v>
      </c>
      <c r="S8223" s="49">
        <v>5.7618803574372643</v>
      </c>
    </row>
    <row r="8224" spans="1:19" x14ac:dyDescent="0.25">
      <c r="A8224" s="15">
        <v>43443.4583333134</v>
      </c>
      <c r="B8224" s="24">
        <v>12</v>
      </c>
      <c r="C8224" s="25">
        <v>9</v>
      </c>
      <c r="D8224" s="26">
        <v>11</v>
      </c>
      <c r="E8224" s="19">
        <v>8.0634404997600058</v>
      </c>
      <c r="F8224" s="50">
        <v>5.1414094476211964</v>
      </c>
      <c r="G8224" s="49">
        <v>5.2491418080033325</v>
      </c>
      <c r="H8224" s="49">
        <v>5.5161791928002337</v>
      </c>
      <c r="I8224" s="49">
        <v>5.839027404292386</v>
      </c>
      <c r="K8224" s="49">
        <v>5.2998505547817336</v>
      </c>
      <c r="L8224" s="49">
        <v>5.3442062143158013</v>
      </c>
      <c r="M8224" s="49">
        <v>5.3931762947640589</v>
      </c>
      <c r="N8224" s="49">
        <v>5.4475556873445967</v>
      </c>
      <c r="P8224" s="49">
        <v>5.5724698717610641</v>
      </c>
      <c r="Q8224" s="49">
        <v>5.6321053311869651</v>
      </c>
      <c r="R8224" s="49">
        <v>5.6959021923286448</v>
      </c>
      <c r="S8224" s="49">
        <v>5.7618803574372643</v>
      </c>
    </row>
    <row r="8225" spans="1:19" x14ac:dyDescent="0.25">
      <c r="A8225" s="15">
        <v>43443.499999980064</v>
      </c>
      <c r="B8225" s="24">
        <v>12</v>
      </c>
      <c r="C8225" s="25">
        <v>9</v>
      </c>
      <c r="D8225" s="26">
        <v>12</v>
      </c>
      <c r="E8225" s="19">
        <v>8.0634404997600058</v>
      </c>
      <c r="F8225" s="50">
        <v>5.1414094476211964</v>
      </c>
      <c r="G8225" s="49">
        <v>5.2491418080033325</v>
      </c>
      <c r="H8225" s="49">
        <v>5.5161791928002337</v>
      </c>
      <c r="I8225" s="49">
        <v>5.839027404292386</v>
      </c>
      <c r="K8225" s="49">
        <v>5.2998505547817336</v>
      </c>
      <c r="L8225" s="49">
        <v>5.3442062143158013</v>
      </c>
      <c r="M8225" s="49">
        <v>5.3931762947640589</v>
      </c>
      <c r="N8225" s="49">
        <v>5.4475556873445967</v>
      </c>
      <c r="P8225" s="49">
        <v>5.5724698717610641</v>
      </c>
      <c r="Q8225" s="49">
        <v>5.6321053311869651</v>
      </c>
      <c r="R8225" s="49">
        <v>5.6959021923286448</v>
      </c>
      <c r="S8225" s="49">
        <v>5.7618803574372643</v>
      </c>
    </row>
    <row r="8226" spans="1:19" x14ac:dyDescent="0.25">
      <c r="A8226" s="15">
        <v>43443.541666646728</v>
      </c>
      <c r="B8226" s="24">
        <v>12</v>
      </c>
      <c r="C8226" s="25">
        <v>9</v>
      </c>
      <c r="D8226" s="26">
        <v>13</v>
      </c>
      <c r="E8226" s="19">
        <v>8.0634404997600058</v>
      </c>
      <c r="F8226" s="50">
        <v>5.1414094476211964</v>
      </c>
      <c r="G8226" s="49">
        <v>5.2491418080033325</v>
      </c>
      <c r="H8226" s="49">
        <v>5.5161791928002337</v>
      </c>
      <c r="I8226" s="49">
        <v>5.839027404292386</v>
      </c>
      <c r="K8226" s="49">
        <v>5.2998505547817336</v>
      </c>
      <c r="L8226" s="49">
        <v>5.3442062143158013</v>
      </c>
      <c r="M8226" s="49">
        <v>5.3931762947640589</v>
      </c>
      <c r="N8226" s="49">
        <v>5.4475556873445967</v>
      </c>
      <c r="P8226" s="49">
        <v>5.5724698717610641</v>
      </c>
      <c r="Q8226" s="49">
        <v>5.6321053311869651</v>
      </c>
      <c r="R8226" s="49">
        <v>5.6959021923286448</v>
      </c>
      <c r="S8226" s="49">
        <v>5.7618803574372643</v>
      </c>
    </row>
    <row r="8227" spans="1:19" x14ac:dyDescent="0.25">
      <c r="A8227" s="15">
        <v>43443.583333313392</v>
      </c>
      <c r="B8227" s="24">
        <v>12</v>
      </c>
      <c r="C8227" s="25">
        <v>9</v>
      </c>
      <c r="D8227" s="26">
        <v>14</v>
      </c>
      <c r="E8227" s="19">
        <v>8.0634404997600058</v>
      </c>
      <c r="F8227" s="50">
        <v>5.1414094476211964</v>
      </c>
      <c r="G8227" s="49">
        <v>5.2491418080033325</v>
      </c>
      <c r="H8227" s="49">
        <v>5.5161791928002337</v>
      </c>
      <c r="I8227" s="49">
        <v>5.839027404292386</v>
      </c>
      <c r="K8227" s="49">
        <v>5.2998505547817336</v>
      </c>
      <c r="L8227" s="49">
        <v>5.3442062143158013</v>
      </c>
      <c r="M8227" s="49">
        <v>5.3931762947640589</v>
      </c>
      <c r="N8227" s="49">
        <v>5.4475556873445967</v>
      </c>
      <c r="P8227" s="49">
        <v>5.5724698717610641</v>
      </c>
      <c r="Q8227" s="49">
        <v>5.6321053311869651</v>
      </c>
      <c r="R8227" s="49">
        <v>5.6959021923286448</v>
      </c>
      <c r="S8227" s="49">
        <v>5.7618803574372643</v>
      </c>
    </row>
    <row r="8228" spans="1:19" x14ac:dyDescent="0.25">
      <c r="A8228" s="15">
        <v>43443.624999980057</v>
      </c>
      <c r="B8228" s="24">
        <v>12</v>
      </c>
      <c r="C8228" s="25">
        <v>9</v>
      </c>
      <c r="D8228" s="26">
        <v>15</v>
      </c>
      <c r="E8228" s="19">
        <v>8.0634404997600058</v>
      </c>
      <c r="F8228" s="50">
        <v>5.1414094476211964</v>
      </c>
      <c r="G8228" s="49">
        <v>5.2491418080033325</v>
      </c>
      <c r="H8228" s="49">
        <v>5.5161791928002337</v>
      </c>
      <c r="I8228" s="49">
        <v>5.839027404292386</v>
      </c>
      <c r="K8228" s="49">
        <v>5.2998505547817336</v>
      </c>
      <c r="L8228" s="49">
        <v>5.3442062143158013</v>
      </c>
      <c r="M8228" s="49">
        <v>5.3931762947640589</v>
      </c>
      <c r="N8228" s="49">
        <v>5.4475556873445967</v>
      </c>
      <c r="P8228" s="49">
        <v>5.5724698717610641</v>
      </c>
      <c r="Q8228" s="49">
        <v>5.6321053311869651</v>
      </c>
      <c r="R8228" s="49">
        <v>5.6959021923286448</v>
      </c>
      <c r="S8228" s="49">
        <v>5.7618803574372643</v>
      </c>
    </row>
    <row r="8229" spans="1:19" x14ac:dyDescent="0.25">
      <c r="A8229" s="15">
        <v>43443.666666646721</v>
      </c>
      <c r="B8229" s="24">
        <v>12</v>
      </c>
      <c r="C8229" s="25">
        <v>9</v>
      </c>
      <c r="D8229" s="26">
        <v>16</v>
      </c>
      <c r="E8229" s="19">
        <v>8.0634404997600058</v>
      </c>
      <c r="F8229" s="50">
        <v>5.1414094476211964</v>
      </c>
      <c r="G8229" s="49">
        <v>5.2491418080033325</v>
      </c>
      <c r="H8229" s="49">
        <v>5.5161791928002337</v>
      </c>
      <c r="I8229" s="49">
        <v>5.839027404292386</v>
      </c>
      <c r="K8229" s="49">
        <v>5.2998505547817336</v>
      </c>
      <c r="L8229" s="49">
        <v>5.3442062143158013</v>
      </c>
      <c r="M8229" s="49">
        <v>5.3931762947640589</v>
      </c>
      <c r="N8229" s="49">
        <v>5.4475556873445967</v>
      </c>
      <c r="P8229" s="49">
        <v>5.5724698717610641</v>
      </c>
      <c r="Q8229" s="49">
        <v>5.6321053311869651</v>
      </c>
      <c r="R8229" s="49">
        <v>5.6959021923286448</v>
      </c>
      <c r="S8229" s="49">
        <v>5.7618803574372643</v>
      </c>
    </row>
    <row r="8230" spans="1:19" x14ac:dyDescent="0.25">
      <c r="A8230" s="15">
        <v>43443.708333313385</v>
      </c>
      <c r="B8230" s="24">
        <v>12</v>
      </c>
      <c r="C8230" s="25">
        <v>9</v>
      </c>
      <c r="D8230" s="26">
        <v>17</v>
      </c>
      <c r="E8230" s="19">
        <v>8.0634404997600058</v>
      </c>
      <c r="F8230" s="50">
        <v>5.1414094476211964</v>
      </c>
      <c r="G8230" s="49">
        <v>5.2491418080033325</v>
      </c>
      <c r="H8230" s="49">
        <v>5.5161791928002337</v>
      </c>
      <c r="I8230" s="49">
        <v>5.839027404292386</v>
      </c>
      <c r="K8230" s="49">
        <v>5.2998505547817336</v>
      </c>
      <c r="L8230" s="49">
        <v>5.3442062143158013</v>
      </c>
      <c r="M8230" s="49">
        <v>5.3931762947640589</v>
      </c>
      <c r="N8230" s="49">
        <v>5.4475556873445967</v>
      </c>
      <c r="P8230" s="49">
        <v>5.5724698717610641</v>
      </c>
      <c r="Q8230" s="49">
        <v>5.6321053311869651</v>
      </c>
      <c r="R8230" s="49">
        <v>5.6959021923286448</v>
      </c>
      <c r="S8230" s="49">
        <v>5.7618803574372643</v>
      </c>
    </row>
    <row r="8231" spans="1:19" x14ac:dyDescent="0.25">
      <c r="A8231" s="15">
        <v>43443.749999980049</v>
      </c>
      <c r="B8231" s="24">
        <v>12</v>
      </c>
      <c r="C8231" s="25">
        <v>9</v>
      </c>
      <c r="D8231" s="26">
        <v>18</v>
      </c>
      <c r="E8231" s="19">
        <v>8.0634404997600058</v>
      </c>
      <c r="F8231" s="50">
        <v>5.1414094476211964</v>
      </c>
      <c r="G8231" s="49">
        <v>5.2491418080033325</v>
      </c>
      <c r="H8231" s="49">
        <v>5.5161791928002337</v>
      </c>
      <c r="I8231" s="49">
        <v>5.839027404292386</v>
      </c>
      <c r="K8231" s="49">
        <v>5.2998505547817336</v>
      </c>
      <c r="L8231" s="49">
        <v>5.3442062143158013</v>
      </c>
      <c r="M8231" s="49">
        <v>5.3931762947640589</v>
      </c>
      <c r="N8231" s="49">
        <v>5.4475556873445967</v>
      </c>
      <c r="P8231" s="49">
        <v>5.5724698717610641</v>
      </c>
      <c r="Q8231" s="49">
        <v>5.6321053311869651</v>
      </c>
      <c r="R8231" s="49">
        <v>5.6959021923286448</v>
      </c>
      <c r="S8231" s="49">
        <v>5.7618803574372643</v>
      </c>
    </row>
    <row r="8232" spans="1:19" x14ac:dyDescent="0.25">
      <c r="A8232" s="15">
        <v>43443.791666646714</v>
      </c>
      <c r="B8232" s="24">
        <v>12</v>
      </c>
      <c r="C8232" s="25">
        <v>9</v>
      </c>
      <c r="D8232" s="26">
        <v>19</v>
      </c>
      <c r="E8232" s="19">
        <v>8.0634404997600058</v>
      </c>
      <c r="F8232" s="50">
        <v>5.1414094476211964</v>
      </c>
      <c r="G8232" s="49">
        <v>5.2491418080033325</v>
      </c>
      <c r="H8232" s="49">
        <v>5.5161791928002337</v>
      </c>
      <c r="I8232" s="49">
        <v>5.839027404292386</v>
      </c>
      <c r="K8232" s="49">
        <v>5.2998505547817336</v>
      </c>
      <c r="L8232" s="49">
        <v>5.3442062143158013</v>
      </c>
      <c r="M8232" s="49">
        <v>5.3931762947640589</v>
      </c>
      <c r="N8232" s="49">
        <v>5.4475556873445967</v>
      </c>
      <c r="P8232" s="49">
        <v>5.5724698717610641</v>
      </c>
      <c r="Q8232" s="49">
        <v>5.6321053311869651</v>
      </c>
      <c r="R8232" s="49">
        <v>5.6959021923286448</v>
      </c>
      <c r="S8232" s="49">
        <v>5.7618803574372643</v>
      </c>
    </row>
    <row r="8233" spans="1:19" x14ac:dyDescent="0.25">
      <c r="A8233" s="15">
        <v>43443.833333313378</v>
      </c>
      <c r="B8233" s="24">
        <v>12</v>
      </c>
      <c r="C8233" s="25">
        <v>9</v>
      </c>
      <c r="D8233" s="26">
        <v>20</v>
      </c>
      <c r="E8233" s="19">
        <v>8.0634404997600058</v>
      </c>
      <c r="F8233" s="50">
        <v>5.1414094476211964</v>
      </c>
      <c r="G8233" s="49">
        <v>5.2491418080033325</v>
      </c>
      <c r="H8233" s="49">
        <v>5.5161791928002337</v>
      </c>
      <c r="I8233" s="49">
        <v>5.839027404292386</v>
      </c>
      <c r="K8233" s="49">
        <v>5.2998505547817336</v>
      </c>
      <c r="L8233" s="49">
        <v>5.3442062143158013</v>
      </c>
      <c r="M8233" s="49">
        <v>5.3931762947640589</v>
      </c>
      <c r="N8233" s="49">
        <v>5.4475556873445967</v>
      </c>
      <c r="P8233" s="49">
        <v>5.5724698717610641</v>
      </c>
      <c r="Q8233" s="49">
        <v>5.6321053311869651</v>
      </c>
      <c r="R8233" s="49">
        <v>5.6959021923286448</v>
      </c>
      <c r="S8233" s="49">
        <v>5.7618803574372643</v>
      </c>
    </row>
    <row r="8234" spans="1:19" x14ac:dyDescent="0.25">
      <c r="A8234" s="15">
        <v>43443.874999980042</v>
      </c>
      <c r="B8234" s="24">
        <v>12</v>
      </c>
      <c r="C8234" s="25">
        <v>9</v>
      </c>
      <c r="D8234" s="26">
        <v>21</v>
      </c>
      <c r="E8234" s="19">
        <v>8.0634404997600058</v>
      </c>
      <c r="F8234" s="50">
        <v>5.1414094476211964</v>
      </c>
      <c r="G8234" s="49">
        <v>5.2491418080033325</v>
      </c>
      <c r="H8234" s="49">
        <v>5.5161791928002337</v>
      </c>
      <c r="I8234" s="49">
        <v>5.839027404292386</v>
      </c>
      <c r="K8234" s="49">
        <v>5.2998505547817336</v>
      </c>
      <c r="L8234" s="49">
        <v>5.3442062143158013</v>
      </c>
      <c r="M8234" s="49">
        <v>5.3931762947640589</v>
      </c>
      <c r="N8234" s="49">
        <v>5.4475556873445967</v>
      </c>
      <c r="P8234" s="49">
        <v>5.5724698717610641</v>
      </c>
      <c r="Q8234" s="49">
        <v>5.6321053311869651</v>
      </c>
      <c r="R8234" s="49">
        <v>5.6959021923286448</v>
      </c>
      <c r="S8234" s="49">
        <v>5.7618803574372643</v>
      </c>
    </row>
    <row r="8235" spans="1:19" x14ac:dyDescent="0.25">
      <c r="A8235" s="15">
        <v>43443.916666646706</v>
      </c>
      <c r="B8235" s="24">
        <v>12</v>
      </c>
      <c r="C8235" s="25">
        <v>9</v>
      </c>
      <c r="D8235" s="26">
        <v>22</v>
      </c>
      <c r="E8235" s="19">
        <v>8.0634404997600058</v>
      </c>
      <c r="F8235" s="50">
        <v>5.1414094476211964</v>
      </c>
      <c r="G8235" s="49">
        <v>5.2491418080033325</v>
      </c>
      <c r="H8235" s="49">
        <v>5.5161791928002337</v>
      </c>
      <c r="I8235" s="49">
        <v>5.839027404292386</v>
      </c>
      <c r="K8235" s="49">
        <v>5.2998505547817336</v>
      </c>
      <c r="L8235" s="49">
        <v>5.3442062143158013</v>
      </c>
      <c r="M8235" s="49">
        <v>5.3931762947640589</v>
      </c>
      <c r="N8235" s="49">
        <v>5.4475556873445967</v>
      </c>
      <c r="P8235" s="49">
        <v>5.5724698717610641</v>
      </c>
      <c r="Q8235" s="49">
        <v>5.6321053311869651</v>
      </c>
      <c r="R8235" s="49">
        <v>5.6959021923286448</v>
      </c>
      <c r="S8235" s="49">
        <v>5.7618803574372643</v>
      </c>
    </row>
    <row r="8236" spans="1:19" x14ac:dyDescent="0.25">
      <c r="A8236" s="15">
        <v>43443.958333313371</v>
      </c>
      <c r="B8236" s="24">
        <v>12</v>
      </c>
      <c r="C8236" s="25">
        <v>9</v>
      </c>
      <c r="D8236" s="26">
        <v>23</v>
      </c>
      <c r="E8236" s="19">
        <v>8.0634404997600058</v>
      </c>
      <c r="F8236" s="50">
        <v>5.1414094476211964</v>
      </c>
      <c r="G8236" s="49">
        <v>5.2491418080033325</v>
      </c>
      <c r="H8236" s="49">
        <v>5.5161791928002337</v>
      </c>
      <c r="I8236" s="49">
        <v>5.839027404292386</v>
      </c>
      <c r="K8236" s="49">
        <v>5.2998505547817336</v>
      </c>
      <c r="L8236" s="49">
        <v>5.3442062143158013</v>
      </c>
      <c r="M8236" s="49">
        <v>5.3931762947640589</v>
      </c>
      <c r="N8236" s="49">
        <v>5.4475556873445967</v>
      </c>
      <c r="P8236" s="49">
        <v>5.5724698717610641</v>
      </c>
      <c r="Q8236" s="49">
        <v>5.6321053311869651</v>
      </c>
      <c r="R8236" s="49">
        <v>5.6959021923286448</v>
      </c>
      <c r="S8236" s="49">
        <v>5.7618803574372643</v>
      </c>
    </row>
    <row r="8237" spans="1:19" x14ac:dyDescent="0.25">
      <c r="A8237" s="15">
        <v>43443.999999980035</v>
      </c>
      <c r="B8237" s="24">
        <v>12</v>
      </c>
      <c r="C8237" s="25">
        <v>10</v>
      </c>
      <c r="D8237" s="26">
        <v>0</v>
      </c>
      <c r="E8237" s="19">
        <v>8.0634404997600058</v>
      </c>
      <c r="F8237" s="50">
        <v>5.1495325146745214</v>
      </c>
      <c r="G8237" s="49">
        <v>5.2491418080033325</v>
      </c>
      <c r="H8237" s="49">
        <v>5.5161791928002337</v>
      </c>
      <c r="I8237" s="49">
        <v>5.839027404292386</v>
      </c>
      <c r="K8237" s="49">
        <v>5.2998505547817336</v>
      </c>
      <c r="L8237" s="49">
        <v>5.3442062143158013</v>
      </c>
      <c r="M8237" s="49">
        <v>5.3931762947640589</v>
      </c>
      <c r="N8237" s="49">
        <v>5.4475556873445967</v>
      </c>
      <c r="P8237" s="49">
        <v>5.5724698717610641</v>
      </c>
      <c r="Q8237" s="49">
        <v>5.6321053311869651</v>
      </c>
      <c r="R8237" s="49">
        <v>5.6959021923286448</v>
      </c>
      <c r="S8237" s="49">
        <v>5.7618803574372643</v>
      </c>
    </row>
    <row r="8238" spans="1:19" x14ac:dyDescent="0.25">
      <c r="A8238" s="15">
        <v>43444.041666646699</v>
      </c>
      <c r="B8238" s="24">
        <v>12</v>
      </c>
      <c r="C8238" s="25">
        <v>10</v>
      </c>
      <c r="D8238" s="26">
        <v>1</v>
      </c>
      <c r="E8238" s="19">
        <v>8.0634404997600058</v>
      </c>
      <c r="F8238" s="50">
        <v>5.1495325146745214</v>
      </c>
      <c r="G8238" s="49">
        <v>5.2491418080033325</v>
      </c>
      <c r="H8238" s="49">
        <v>5.5161791928002337</v>
      </c>
      <c r="I8238" s="49">
        <v>5.839027404292386</v>
      </c>
      <c r="K8238" s="49">
        <v>5.2998505547817336</v>
      </c>
      <c r="L8238" s="49">
        <v>5.3442062143158013</v>
      </c>
      <c r="M8238" s="49">
        <v>5.3931762947640589</v>
      </c>
      <c r="N8238" s="49">
        <v>5.4475556873445967</v>
      </c>
      <c r="P8238" s="49">
        <v>5.5724698717610641</v>
      </c>
      <c r="Q8238" s="49">
        <v>5.6321053311869651</v>
      </c>
      <c r="R8238" s="49">
        <v>5.6959021923286448</v>
      </c>
      <c r="S8238" s="49">
        <v>5.7618803574372643</v>
      </c>
    </row>
    <row r="8239" spans="1:19" x14ac:dyDescent="0.25">
      <c r="A8239" s="15">
        <v>43444.083333313363</v>
      </c>
      <c r="B8239" s="24">
        <v>12</v>
      </c>
      <c r="C8239" s="25">
        <v>10</v>
      </c>
      <c r="D8239" s="26">
        <v>2</v>
      </c>
      <c r="E8239" s="19">
        <v>8.0634404997600058</v>
      </c>
      <c r="F8239" s="50">
        <v>5.1495325146745214</v>
      </c>
      <c r="G8239" s="49">
        <v>5.2491418080033325</v>
      </c>
      <c r="H8239" s="49">
        <v>5.5161791928002337</v>
      </c>
      <c r="I8239" s="49">
        <v>5.839027404292386</v>
      </c>
      <c r="K8239" s="49">
        <v>5.2998505547817336</v>
      </c>
      <c r="L8239" s="49">
        <v>5.3442062143158013</v>
      </c>
      <c r="M8239" s="49">
        <v>5.3931762947640589</v>
      </c>
      <c r="N8239" s="49">
        <v>5.4475556873445967</v>
      </c>
      <c r="P8239" s="49">
        <v>5.5724698717610641</v>
      </c>
      <c r="Q8239" s="49">
        <v>5.6321053311869651</v>
      </c>
      <c r="R8239" s="49">
        <v>5.6959021923286448</v>
      </c>
      <c r="S8239" s="49">
        <v>5.7618803574372643</v>
      </c>
    </row>
    <row r="8240" spans="1:19" x14ac:dyDescent="0.25">
      <c r="A8240" s="15">
        <v>43444.124999980027</v>
      </c>
      <c r="B8240" s="24">
        <v>12</v>
      </c>
      <c r="C8240" s="25">
        <v>10</v>
      </c>
      <c r="D8240" s="26">
        <v>3</v>
      </c>
      <c r="E8240" s="19">
        <v>8.0634404997600058</v>
      </c>
      <c r="F8240" s="50">
        <v>5.1495325146745214</v>
      </c>
      <c r="G8240" s="49">
        <v>5.2491418080033325</v>
      </c>
      <c r="H8240" s="49">
        <v>5.5161791928002337</v>
      </c>
      <c r="I8240" s="49">
        <v>5.839027404292386</v>
      </c>
      <c r="K8240" s="49">
        <v>5.2998505547817336</v>
      </c>
      <c r="L8240" s="49">
        <v>5.3442062143158013</v>
      </c>
      <c r="M8240" s="49">
        <v>5.3931762947640589</v>
      </c>
      <c r="N8240" s="49">
        <v>5.4475556873445967</v>
      </c>
      <c r="P8240" s="49">
        <v>5.5724698717610641</v>
      </c>
      <c r="Q8240" s="49">
        <v>5.6321053311869651</v>
      </c>
      <c r="R8240" s="49">
        <v>5.6959021923286448</v>
      </c>
      <c r="S8240" s="49">
        <v>5.7618803574372643</v>
      </c>
    </row>
    <row r="8241" spans="1:19" x14ac:dyDescent="0.25">
      <c r="A8241" s="15">
        <v>43444.166666646692</v>
      </c>
      <c r="B8241" s="24">
        <v>12</v>
      </c>
      <c r="C8241" s="25">
        <v>10</v>
      </c>
      <c r="D8241" s="26">
        <v>4</v>
      </c>
      <c r="E8241" s="19">
        <v>8.0634404997600058</v>
      </c>
      <c r="F8241" s="50">
        <v>5.1495325146745214</v>
      </c>
      <c r="G8241" s="49">
        <v>5.2491418080033325</v>
      </c>
      <c r="H8241" s="49">
        <v>5.5161791928002337</v>
      </c>
      <c r="I8241" s="49">
        <v>5.839027404292386</v>
      </c>
      <c r="K8241" s="49">
        <v>5.2998505547817336</v>
      </c>
      <c r="L8241" s="49">
        <v>5.3442062143158013</v>
      </c>
      <c r="M8241" s="49">
        <v>5.3931762947640589</v>
      </c>
      <c r="N8241" s="49">
        <v>5.4475556873445967</v>
      </c>
      <c r="P8241" s="49">
        <v>5.5724698717610641</v>
      </c>
      <c r="Q8241" s="49">
        <v>5.6321053311869651</v>
      </c>
      <c r="R8241" s="49">
        <v>5.6959021923286448</v>
      </c>
      <c r="S8241" s="49">
        <v>5.7618803574372643</v>
      </c>
    </row>
    <row r="8242" spans="1:19" x14ac:dyDescent="0.25">
      <c r="A8242" s="15">
        <v>43444.208333313356</v>
      </c>
      <c r="B8242" s="24">
        <v>12</v>
      </c>
      <c r="C8242" s="25">
        <v>10</v>
      </c>
      <c r="D8242" s="26">
        <v>5</v>
      </c>
      <c r="E8242" s="19">
        <v>8.0634404997600058</v>
      </c>
      <c r="F8242" s="50">
        <v>5.1495325146745214</v>
      </c>
      <c r="G8242" s="49">
        <v>5.2491418080033325</v>
      </c>
      <c r="H8242" s="49">
        <v>5.5161791928002337</v>
      </c>
      <c r="I8242" s="49">
        <v>5.839027404292386</v>
      </c>
      <c r="K8242" s="49">
        <v>5.2998505547817336</v>
      </c>
      <c r="L8242" s="49">
        <v>5.3442062143158013</v>
      </c>
      <c r="M8242" s="49">
        <v>5.3931762947640589</v>
      </c>
      <c r="N8242" s="49">
        <v>5.4475556873445967</v>
      </c>
      <c r="P8242" s="49">
        <v>5.5724698717610641</v>
      </c>
      <c r="Q8242" s="49">
        <v>5.6321053311869651</v>
      </c>
      <c r="R8242" s="49">
        <v>5.6959021923286448</v>
      </c>
      <c r="S8242" s="49">
        <v>5.7618803574372643</v>
      </c>
    </row>
    <row r="8243" spans="1:19" x14ac:dyDescent="0.25">
      <c r="A8243" s="15">
        <v>43444.24999998002</v>
      </c>
      <c r="B8243" s="24">
        <v>12</v>
      </c>
      <c r="C8243" s="25">
        <v>10</v>
      </c>
      <c r="D8243" s="26">
        <v>6</v>
      </c>
      <c r="E8243" s="19">
        <v>8.0634404997600058</v>
      </c>
      <c r="F8243" s="50">
        <v>5.1495325146745214</v>
      </c>
      <c r="G8243" s="49">
        <v>5.2491418080033325</v>
      </c>
      <c r="H8243" s="49">
        <v>5.5161791928002337</v>
      </c>
      <c r="I8243" s="49">
        <v>5.839027404292386</v>
      </c>
      <c r="K8243" s="49">
        <v>5.2998505547817336</v>
      </c>
      <c r="L8243" s="49">
        <v>5.3442062143158013</v>
      </c>
      <c r="M8243" s="49">
        <v>5.3931762947640589</v>
      </c>
      <c r="N8243" s="49">
        <v>5.4475556873445967</v>
      </c>
      <c r="P8243" s="49">
        <v>5.5724698717610641</v>
      </c>
      <c r="Q8243" s="49">
        <v>5.6321053311869651</v>
      </c>
      <c r="R8243" s="49">
        <v>5.6959021923286448</v>
      </c>
      <c r="S8243" s="49">
        <v>5.7618803574372643</v>
      </c>
    </row>
    <row r="8244" spans="1:19" x14ac:dyDescent="0.25">
      <c r="A8244" s="15">
        <v>43444.291666646684</v>
      </c>
      <c r="B8244" s="24">
        <v>12</v>
      </c>
      <c r="C8244" s="25">
        <v>10</v>
      </c>
      <c r="D8244" s="26">
        <v>7</v>
      </c>
      <c r="E8244" s="19">
        <v>8.0634404997600058</v>
      </c>
      <c r="F8244" s="50">
        <v>5.1495325146745214</v>
      </c>
      <c r="G8244" s="49">
        <v>5.2491418080033325</v>
      </c>
      <c r="H8244" s="49">
        <v>5.5161791928002337</v>
      </c>
      <c r="I8244" s="49">
        <v>5.839027404292386</v>
      </c>
      <c r="K8244" s="49">
        <v>5.2998505547817336</v>
      </c>
      <c r="L8244" s="49">
        <v>5.3442062143158013</v>
      </c>
      <c r="M8244" s="49">
        <v>5.3931762947640589</v>
      </c>
      <c r="N8244" s="49">
        <v>5.4475556873445967</v>
      </c>
      <c r="P8244" s="49">
        <v>5.5724698717610641</v>
      </c>
      <c r="Q8244" s="49">
        <v>5.6321053311869651</v>
      </c>
      <c r="R8244" s="49">
        <v>5.6959021923286448</v>
      </c>
      <c r="S8244" s="49">
        <v>5.7618803574372643</v>
      </c>
    </row>
    <row r="8245" spans="1:19" x14ac:dyDescent="0.25">
      <c r="A8245" s="15">
        <v>43444.333333313349</v>
      </c>
      <c r="B8245" s="24">
        <v>12</v>
      </c>
      <c r="C8245" s="25">
        <v>10</v>
      </c>
      <c r="D8245" s="26">
        <v>8</v>
      </c>
      <c r="E8245" s="19">
        <v>8.0634404997600058</v>
      </c>
      <c r="F8245" s="50">
        <v>5.1495325146745214</v>
      </c>
      <c r="G8245" s="49">
        <v>5.2491418080033325</v>
      </c>
      <c r="H8245" s="49">
        <v>5.5161791928002337</v>
      </c>
      <c r="I8245" s="49">
        <v>5.839027404292386</v>
      </c>
      <c r="K8245" s="49">
        <v>5.2998505547817336</v>
      </c>
      <c r="L8245" s="49">
        <v>5.3442062143158013</v>
      </c>
      <c r="M8245" s="49">
        <v>5.3931762947640589</v>
      </c>
      <c r="N8245" s="49">
        <v>5.4475556873445967</v>
      </c>
      <c r="P8245" s="49">
        <v>5.5724698717610641</v>
      </c>
      <c r="Q8245" s="49">
        <v>5.6321053311869651</v>
      </c>
      <c r="R8245" s="49">
        <v>5.6959021923286448</v>
      </c>
      <c r="S8245" s="49">
        <v>5.7618803574372643</v>
      </c>
    </row>
    <row r="8246" spans="1:19" x14ac:dyDescent="0.25">
      <c r="A8246" s="15">
        <v>43444.374999980013</v>
      </c>
      <c r="B8246" s="24">
        <v>12</v>
      </c>
      <c r="C8246" s="25">
        <v>10</v>
      </c>
      <c r="D8246" s="26">
        <v>9</v>
      </c>
      <c r="E8246" s="19">
        <v>8.0634404997600058</v>
      </c>
      <c r="F8246" s="50">
        <v>5.1495325146745214</v>
      </c>
      <c r="G8246" s="49">
        <v>5.2491418080033325</v>
      </c>
      <c r="H8246" s="49">
        <v>5.5161791928002337</v>
      </c>
      <c r="I8246" s="49">
        <v>5.839027404292386</v>
      </c>
      <c r="K8246" s="49">
        <v>5.2998505547817336</v>
      </c>
      <c r="L8246" s="49">
        <v>5.3442062143158013</v>
      </c>
      <c r="M8246" s="49">
        <v>5.3931762947640589</v>
      </c>
      <c r="N8246" s="49">
        <v>5.4475556873445967</v>
      </c>
      <c r="P8246" s="49">
        <v>5.5724698717610641</v>
      </c>
      <c r="Q8246" s="49">
        <v>5.6321053311869651</v>
      </c>
      <c r="R8246" s="49">
        <v>5.6959021923286448</v>
      </c>
      <c r="S8246" s="49">
        <v>5.7618803574372643</v>
      </c>
    </row>
    <row r="8247" spans="1:19" x14ac:dyDescent="0.25">
      <c r="A8247" s="15">
        <v>43444.416666646677</v>
      </c>
      <c r="B8247" s="24">
        <v>12</v>
      </c>
      <c r="C8247" s="25">
        <v>10</v>
      </c>
      <c r="D8247" s="26">
        <v>10</v>
      </c>
      <c r="E8247" s="19">
        <v>8.0634404997600058</v>
      </c>
      <c r="F8247" s="50">
        <v>5.1495325146745214</v>
      </c>
      <c r="G8247" s="49">
        <v>5.2491418080033325</v>
      </c>
      <c r="H8247" s="49">
        <v>5.5161791928002337</v>
      </c>
      <c r="I8247" s="49">
        <v>5.839027404292386</v>
      </c>
      <c r="K8247" s="49">
        <v>5.2998505547817336</v>
      </c>
      <c r="L8247" s="49">
        <v>5.3442062143158013</v>
      </c>
      <c r="M8247" s="49">
        <v>5.3931762947640589</v>
      </c>
      <c r="N8247" s="49">
        <v>5.4475556873445967</v>
      </c>
      <c r="P8247" s="49">
        <v>5.5724698717610641</v>
      </c>
      <c r="Q8247" s="49">
        <v>5.6321053311869651</v>
      </c>
      <c r="R8247" s="49">
        <v>5.6959021923286448</v>
      </c>
      <c r="S8247" s="49">
        <v>5.7618803574372643</v>
      </c>
    </row>
    <row r="8248" spans="1:19" x14ac:dyDescent="0.25">
      <c r="A8248" s="15">
        <v>43444.458333313341</v>
      </c>
      <c r="B8248" s="24">
        <v>12</v>
      </c>
      <c r="C8248" s="25">
        <v>10</v>
      </c>
      <c r="D8248" s="26">
        <v>11</v>
      </c>
      <c r="E8248" s="19">
        <v>8.0634404997600058</v>
      </c>
      <c r="F8248" s="50">
        <v>5.1495325146745214</v>
      </c>
      <c r="G8248" s="49">
        <v>5.2491418080033325</v>
      </c>
      <c r="H8248" s="49">
        <v>5.5161791928002337</v>
      </c>
      <c r="I8248" s="49">
        <v>5.839027404292386</v>
      </c>
      <c r="K8248" s="49">
        <v>5.2998505547817336</v>
      </c>
      <c r="L8248" s="49">
        <v>5.3442062143158013</v>
      </c>
      <c r="M8248" s="49">
        <v>5.3931762947640589</v>
      </c>
      <c r="N8248" s="49">
        <v>5.4475556873445967</v>
      </c>
      <c r="P8248" s="49">
        <v>5.5724698717610641</v>
      </c>
      <c r="Q8248" s="49">
        <v>5.6321053311869651</v>
      </c>
      <c r="R8248" s="49">
        <v>5.6959021923286448</v>
      </c>
      <c r="S8248" s="49">
        <v>5.7618803574372643</v>
      </c>
    </row>
    <row r="8249" spans="1:19" x14ac:dyDescent="0.25">
      <c r="A8249" s="15">
        <v>43444.499999980006</v>
      </c>
      <c r="B8249" s="24">
        <v>12</v>
      </c>
      <c r="C8249" s="25">
        <v>10</v>
      </c>
      <c r="D8249" s="26">
        <v>12</v>
      </c>
      <c r="E8249" s="19">
        <v>8.0634404997600058</v>
      </c>
      <c r="F8249" s="50">
        <v>5.1495325146745214</v>
      </c>
      <c r="G8249" s="49">
        <v>5.2491418080033325</v>
      </c>
      <c r="H8249" s="49">
        <v>5.5161791928002337</v>
      </c>
      <c r="I8249" s="49">
        <v>5.839027404292386</v>
      </c>
      <c r="K8249" s="49">
        <v>5.2998505547817336</v>
      </c>
      <c r="L8249" s="49">
        <v>5.3442062143158013</v>
      </c>
      <c r="M8249" s="49">
        <v>5.3931762947640589</v>
      </c>
      <c r="N8249" s="49">
        <v>5.4475556873445967</v>
      </c>
      <c r="P8249" s="49">
        <v>5.5724698717610641</v>
      </c>
      <c r="Q8249" s="49">
        <v>5.6321053311869651</v>
      </c>
      <c r="R8249" s="49">
        <v>5.6959021923286448</v>
      </c>
      <c r="S8249" s="49">
        <v>5.7618803574372643</v>
      </c>
    </row>
    <row r="8250" spans="1:19" x14ac:dyDescent="0.25">
      <c r="A8250" s="15">
        <v>43444.54166664667</v>
      </c>
      <c r="B8250" s="24">
        <v>12</v>
      </c>
      <c r="C8250" s="25">
        <v>10</v>
      </c>
      <c r="D8250" s="26">
        <v>13</v>
      </c>
      <c r="E8250" s="19">
        <v>8.0634404997600058</v>
      </c>
      <c r="F8250" s="50">
        <v>5.1495325146745214</v>
      </c>
      <c r="G8250" s="49">
        <v>5.2491418080033325</v>
      </c>
      <c r="H8250" s="49">
        <v>5.5161791928002337</v>
      </c>
      <c r="I8250" s="49">
        <v>5.839027404292386</v>
      </c>
      <c r="K8250" s="49">
        <v>5.2998505547817336</v>
      </c>
      <c r="L8250" s="49">
        <v>5.3442062143158013</v>
      </c>
      <c r="M8250" s="49">
        <v>5.3931762947640589</v>
      </c>
      <c r="N8250" s="49">
        <v>5.4475556873445967</v>
      </c>
      <c r="P8250" s="49">
        <v>5.5724698717610641</v>
      </c>
      <c r="Q8250" s="49">
        <v>5.6321053311869651</v>
      </c>
      <c r="R8250" s="49">
        <v>5.6959021923286448</v>
      </c>
      <c r="S8250" s="49">
        <v>5.7618803574372643</v>
      </c>
    </row>
    <row r="8251" spans="1:19" x14ac:dyDescent="0.25">
      <c r="A8251" s="15">
        <v>43444.583333313334</v>
      </c>
      <c r="B8251" s="24">
        <v>12</v>
      </c>
      <c r="C8251" s="25">
        <v>10</v>
      </c>
      <c r="D8251" s="26">
        <v>14</v>
      </c>
      <c r="E8251" s="19">
        <v>8.0634404997600058</v>
      </c>
      <c r="F8251" s="50">
        <v>5.1495325146745214</v>
      </c>
      <c r="G8251" s="49">
        <v>5.2491418080033325</v>
      </c>
      <c r="H8251" s="49">
        <v>5.5161791928002337</v>
      </c>
      <c r="I8251" s="49">
        <v>5.839027404292386</v>
      </c>
      <c r="K8251" s="49">
        <v>5.2998505547817336</v>
      </c>
      <c r="L8251" s="49">
        <v>5.3442062143158013</v>
      </c>
      <c r="M8251" s="49">
        <v>5.3931762947640589</v>
      </c>
      <c r="N8251" s="49">
        <v>5.4475556873445967</v>
      </c>
      <c r="P8251" s="49">
        <v>5.5724698717610641</v>
      </c>
      <c r="Q8251" s="49">
        <v>5.6321053311869651</v>
      </c>
      <c r="R8251" s="49">
        <v>5.6959021923286448</v>
      </c>
      <c r="S8251" s="49">
        <v>5.7618803574372643</v>
      </c>
    </row>
    <row r="8252" spans="1:19" x14ac:dyDescent="0.25">
      <c r="A8252" s="15">
        <v>43444.624999979998</v>
      </c>
      <c r="B8252" s="24">
        <v>12</v>
      </c>
      <c r="C8252" s="25">
        <v>10</v>
      </c>
      <c r="D8252" s="26">
        <v>15</v>
      </c>
      <c r="E8252" s="19">
        <v>8.0634404997600058</v>
      </c>
      <c r="F8252" s="50">
        <v>5.1495325146745214</v>
      </c>
      <c r="G8252" s="49">
        <v>5.2491418080033325</v>
      </c>
      <c r="H8252" s="49">
        <v>5.5161791928002337</v>
      </c>
      <c r="I8252" s="49">
        <v>5.839027404292386</v>
      </c>
      <c r="K8252" s="49">
        <v>5.2998505547817336</v>
      </c>
      <c r="L8252" s="49">
        <v>5.3442062143158013</v>
      </c>
      <c r="M8252" s="49">
        <v>5.3931762947640589</v>
      </c>
      <c r="N8252" s="49">
        <v>5.4475556873445967</v>
      </c>
      <c r="P8252" s="49">
        <v>5.5724698717610641</v>
      </c>
      <c r="Q8252" s="49">
        <v>5.6321053311869651</v>
      </c>
      <c r="R8252" s="49">
        <v>5.6959021923286448</v>
      </c>
      <c r="S8252" s="49">
        <v>5.7618803574372643</v>
      </c>
    </row>
    <row r="8253" spans="1:19" x14ac:dyDescent="0.25">
      <c r="A8253" s="15">
        <v>43444.666666646663</v>
      </c>
      <c r="B8253" s="24">
        <v>12</v>
      </c>
      <c r="C8253" s="25">
        <v>10</v>
      </c>
      <c r="D8253" s="26">
        <v>16</v>
      </c>
      <c r="E8253" s="19">
        <v>8.0634404997600058</v>
      </c>
      <c r="F8253" s="50">
        <v>5.1495325146745214</v>
      </c>
      <c r="G8253" s="49">
        <v>5.2491418080033325</v>
      </c>
      <c r="H8253" s="49">
        <v>5.5161791928002337</v>
      </c>
      <c r="I8253" s="49">
        <v>5.839027404292386</v>
      </c>
      <c r="K8253" s="49">
        <v>5.2998505547817336</v>
      </c>
      <c r="L8253" s="49">
        <v>5.3442062143158013</v>
      </c>
      <c r="M8253" s="49">
        <v>5.3931762947640589</v>
      </c>
      <c r="N8253" s="49">
        <v>5.4475556873445967</v>
      </c>
      <c r="P8253" s="49">
        <v>5.5724698717610641</v>
      </c>
      <c r="Q8253" s="49">
        <v>5.6321053311869651</v>
      </c>
      <c r="R8253" s="49">
        <v>5.6959021923286448</v>
      </c>
      <c r="S8253" s="49">
        <v>5.7618803574372643</v>
      </c>
    </row>
    <row r="8254" spans="1:19" x14ac:dyDescent="0.25">
      <c r="A8254" s="15">
        <v>43444.708333313327</v>
      </c>
      <c r="B8254" s="24">
        <v>12</v>
      </c>
      <c r="C8254" s="25">
        <v>10</v>
      </c>
      <c r="D8254" s="26">
        <v>17</v>
      </c>
      <c r="E8254" s="19">
        <v>8.0634404997600058</v>
      </c>
      <c r="F8254" s="50">
        <v>5.1495325146745214</v>
      </c>
      <c r="G8254" s="49">
        <v>5.2491418080033325</v>
      </c>
      <c r="H8254" s="49">
        <v>5.5161791928002337</v>
      </c>
      <c r="I8254" s="49">
        <v>5.839027404292386</v>
      </c>
      <c r="K8254" s="49">
        <v>5.2998505547817336</v>
      </c>
      <c r="L8254" s="49">
        <v>5.3442062143158013</v>
      </c>
      <c r="M8254" s="49">
        <v>5.3931762947640589</v>
      </c>
      <c r="N8254" s="49">
        <v>5.4475556873445967</v>
      </c>
      <c r="P8254" s="49">
        <v>5.5724698717610641</v>
      </c>
      <c r="Q8254" s="49">
        <v>5.6321053311869651</v>
      </c>
      <c r="R8254" s="49">
        <v>5.6959021923286448</v>
      </c>
      <c r="S8254" s="49">
        <v>5.7618803574372643</v>
      </c>
    </row>
    <row r="8255" spans="1:19" x14ac:dyDescent="0.25">
      <c r="A8255" s="15">
        <v>43444.749999979991</v>
      </c>
      <c r="B8255" s="24">
        <v>12</v>
      </c>
      <c r="C8255" s="25">
        <v>10</v>
      </c>
      <c r="D8255" s="26">
        <v>18</v>
      </c>
      <c r="E8255" s="19">
        <v>8.0634404997600058</v>
      </c>
      <c r="F8255" s="50">
        <v>5.1495325146745214</v>
      </c>
      <c r="G8255" s="49">
        <v>5.2491418080033325</v>
      </c>
      <c r="H8255" s="49">
        <v>5.5161791928002337</v>
      </c>
      <c r="I8255" s="49">
        <v>5.839027404292386</v>
      </c>
      <c r="K8255" s="49">
        <v>5.2998505547817336</v>
      </c>
      <c r="L8255" s="49">
        <v>5.3442062143158013</v>
      </c>
      <c r="M8255" s="49">
        <v>5.3931762947640589</v>
      </c>
      <c r="N8255" s="49">
        <v>5.4475556873445967</v>
      </c>
      <c r="P8255" s="49">
        <v>5.5724698717610641</v>
      </c>
      <c r="Q8255" s="49">
        <v>5.6321053311869651</v>
      </c>
      <c r="R8255" s="49">
        <v>5.6959021923286448</v>
      </c>
      <c r="S8255" s="49">
        <v>5.7618803574372643</v>
      </c>
    </row>
    <row r="8256" spans="1:19" x14ac:dyDescent="0.25">
      <c r="A8256" s="15">
        <v>43444.791666646655</v>
      </c>
      <c r="B8256" s="24">
        <v>12</v>
      </c>
      <c r="C8256" s="25">
        <v>10</v>
      </c>
      <c r="D8256" s="26">
        <v>19</v>
      </c>
      <c r="E8256" s="19">
        <v>8.0634404997600058</v>
      </c>
      <c r="F8256" s="50">
        <v>5.1495325146745214</v>
      </c>
      <c r="G8256" s="49">
        <v>5.2491418080033325</v>
      </c>
      <c r="H8256" s="49">
        <v>5.5161791928002337</v>
      </c>
      <c r="I8256" s="49">
        <v>5.839027404292386</v>
      </c>
      <c r="K8256" s="49">
        <v>5.2998505547817336</v>
      </c>
      <c r="L8256" s="49">
        <v>5.3442062143158013</v>
      </c>
      <c r="M8256" s="49">
        <v>5.3931762947640589</v>
      </c>
      <c r="N8256" s="49">
        <v>5.4475556873445967</v>
      </c>
      <c r="P8256" s="49">
        <v>5.5724698717610641</v>
      </c>
      <c r="Q8256" s="49">
        <v>5.6321053311869651</v>
      </c>
      <c r="R8256" s="49">
        <v>5.6959021923286448</v>
      </c>
      <c r="S8256" s="49">
        <v>5.7618803574372643</v>
      </c>
    </row>
    <row r="8257" spans="1:19" x14ac:dyDescent="0.25">
      <c r="A8257" s="15">
        <v>43444.83333331332</v>
      </c>
      <c r="B8257" s="24">
        <v>12</v>
      </c>
      <c r="C8257" s="25">
        <v>10</v>
      </c>
      <c r="D8257" s="26">
        <v>20</v>
      </c>
      <c r="E8257" s="19">
        <v>8.0634404997600058</v>
      </c>
      <c r="F8257" s="50">
        <v>5.1495325146745214</v>
      </c>
      <c r="G8257" s="49">
        <v>5.2491418080033325</v>
      </c>
      <c r="H8257" s="49">
        <v>5.5161791928002337</v>
      </c>
      <c r="I8257" s="49">
        <v>5.839027404292386</v>
      </c>
      <c r="K8257" s="49">
        <v>5.2998505547817336</v>
      </c>
      <c r="L8257" s="49">
        <v>5.3442062143158013</v>
      </c>
      <c r="M8257" s="49">
        <v>5.3931762947640589</v>
      </c>
      <c r="N8257" s="49">
        <v>5.4475556873445967</v>
      </c>
      <c r="P8257" s="49">
        <v>5.5724698717610641</v>
      </c>
      <c r="Q8257" s="49">
        <v>5.6321053311869651</v>
      </c>
      <c r="R8257" s="49">
        <v>5.6959021923286448</v>
      </c>
      <c r="S8257" s="49">
        <v>5.7618803574372643</v>
      </c>
    </row>
    <row r="8258" spans="1:19" x14ac:dyDescent="0.25">
      <c r="A8258" s="15">
        <v>43444.874999979984</v>
      </c>
      <c r="B8258" s="24">
        <v>12</v>
      </c>
      <c r="C8258" s="25">
        <v>10</v>
      </c>
      <c r="D8258" s="26">
        <v>21</v>
      </c>
      <c r="E8258" s="19">
        <v>8.0634404997600058</v>
      </c>
      <c r="F8258" s="50">
        <v>5.1495325146745214</v>
      </c>
      <c r="G8258" s="49">
        <v>5.2491418080033325</v>
      </c>
      <c r="H8258" s="49">
        <v>5.5161791928002337</v>
      </c>
      <c r="I8258" s="49">
        <v>5.839027404292386</v>
      </c>
      <c r="K8258" s="49">
        <v>5.2998505547817336</v>
      </c>
      <c r="L8258" s="49">
        <v>5.3442062143158013</v>
      </c>
      <c r="M8258" s="49">
        <v>5.3931762947640589</v>
      </c>
      <c r="N8258" s="49">
        <v>5.4475556873445967</v>
      </c>
      <c r="P8258" s="49">
        <v>5.5724698717610641</v>
      </c>
      <c r="Q8258" s="49">
        <v>5.6321053311869651</v>
      </c>
      <c r="R8258" s="49">
        <v>5.6959021923286448</v>
      </c>
      <c r="S8258" s="49">
        <v>5.7618803574372643</v>
      </c>
    </row>
    <row r="8259" spans="1:19" x14ac:dyDescent="0.25">
      <c r="A8259" s="15">
        <v>43444.916666646648</v>
      </c>
      <c r="B8259" s="24">
        <v>12</v>
      </c>
      <c r="C8259" s="25">
        <v>10</v>
      </c>
      <c r="D8259" s="26">
        <v>22</v>
      </c>
      <c r="E8259" s="19">
        <v>8.0634404997600058</v>
      </c>
      <c r="F8259" s="50">
        <v>5.1495325146745214</v>
      </c>
      <c r="G8259" s="49">
        <v>5.2491418080033325</v>
      </c>
      <c r="H8259" s="49">
        <v>5.5161791928002337</v>
      </c>
      <c r="I8259" s="49">
        <v>5.839027404292386</v>
      </c>
      <c r="K8259" s="49">
        <v>5.2998505547817336</v>
      </c>
      <c r="L8259" s="49">
        <v>5.3442062143158013</v>
      </c>
      <c r="M8259" s="49">
        <v>5.3931762947640589</v>
      </c>
      <c r="N8259" s="49">
        <v>5.4475556873445967</v>
      </c>
      <c r="P8259" s="49">
        <v>5.5724698717610641</v>
      </c>
      <c r="Q8259" s="49">
        <v>5.6321053311869651</v>
      </c>
      <c r="R8259" s="49">
        <v>5.6959021923286448</v>
      </c>
      <c r="S8259" s="49">
        <v>5.7618803574372643</v>
      </c>
    </row>
    <row r="8260" spans="1:19" x14ac:dyDescent="0.25">
      <c r="A8260" s="15">
        <v>43444.958333313312</v>
      </c>
      <c r="B8260" s="24">
        <v>12</v>
      </c>
      <c r="C8260" s="25">
        <v>10</v>
      </c>
      <c r="D8260" s="26">
        <v>23</v>
      </c>
      <c r="E8260" s="19">
        <v>8.0634404997600058</v>
      </c>
      <c r="F8260" s="50">
        <v>5.1495325146745214</v>
      </c>
      <c r="G8260" s="49">
        <v>5.2491418080033325</v>
      </c>
      <c r="H8260" s="49">
        <v>5.5161791928002337</v>
      </c>
      <c r="I8260" s="49">
        <v>5.839027404292386</v>
      </c>
      <c r="K8260" s="49">
        <v>5.2998505547817336</v>
      </c>
      <c r="L8260" s="49">
        <v>5.3442062143158013</v>
      </c>
      <c r="M8260" s="49">
        <v>5.3931762947640589</v>
      </c>
      <c r="N8260" s="49">
        <v>5.4475556873445967</v>
      </c>
      <c r="P8260" s="49">
        <v>5.5724698717610641</v>
      </c>
      <c r="Q8260" s="49">
        <v>5.6321053311869651</v>
      </c>
      <c r="R8260" s="49">
        <v>5.6959021923286448</v>
      </c>
      <c r="S8260" s="49">
        <v>5.7618803574372643</v>
      </c>
    </row>
    <row r="8261" spans="1:19" x14ac:dyDescent="0.25">
      <c r="A8261" s="15">
        <v>43444.999999979977</v>
      </c>
      <c r="B8261" s="24">
        <v>12</v>
      </c>
      <c r="C8261" s="25">
        <v>11</v>
      </c>
      <c r="D8261" s="26">
        <v>0</v>
      </c>
      <c r="E8261" s="19">
        <v>7.9170111584361758</v>
      </c>
      <c r="F8261" s="50">
        <v>5.2016619501950068</v>
      </c>
      <c r="G8261" s="49">
        <v>5.2491418080033325</v>
      </c>
      <c r="H8261" s="49">
        <v>5.5161791928002337</v>
      </c>
      <c r="I8261" s="49">
        <v>5.839027404292386</v>
      </c>
      <c r="K8261" s="49">
        <v>5.2998505547817336</v>
      </c>
      <c r="L8261" s="49">
        <v>5.3442062143158013</v>
      </c>
      <c r="M8261" s="49">
        <v>5.3931762947640589</v>
      </c>
      <c r="N8261" s="49">
        <v>5.4475556873445967</v>
      </c>
      <c r="P8261" s="49">
        <v>5.5724698717610641</v>
      </c>
      <c r="Q8261" s="49">
        <v>5.6321053311869651</v>
      </c>
      <c r="R8261" s="49">
        <v>5.6959021923286448</v>
      </c>
      <c r="S8261" s="49">
        <v>5.7618803574372643</v>
      </c>
    </row>
    <row r="8262" spans="1:19" x14ac:dyDescent="0.25">
      <c r="A8262" s="15">
        <v>43445.041666646641</v>
      </c>
      <c r="B8262" s="24">
        <v>12</v>
      </c>
      <c r="C8262" s="25">
        <v>11</v>
      </c>
      <c r="D8262" s="26">
        <v>1</v>
      </c>
      <c r="E8262" s="19">
        <v>7.9170111584361758</v>
      </c>
      <c r="F8262" s="50">
        <v>5.2016619501950068</v>
      </c>
      <c r="G8262" s="49">
        <v>5.2491418080033325</v>
      </c>
      <c r="H8262" s="49">
        <v>5.5161791928002337</v>
      </c>
      <c r="I8262" s="49">
        <v>5.839027404292386</v>
      </c>
      <c r="K8262" s="49">
        <v>5.2998505547817336</v>
      </c>
      <c r="L8262" s="49">
        <v>5.3442062143158013</v>
      </c>
      <c r="M8262" s="49">
        <v>5.3931762947640589</v>
      </c>
      <c r="N8262" s="49">
        <v>5.4475556873445967</v>
      </c>
      <c r="P8262" s="49">
        <v>5.5724698717610641</v>
      </c>
      <c r="Q8262" s="49">
        <v>5.6321053311869651</v>
      </c>
      <c r="R8262" s="49">
        <v>5.6959021923286448</v>
      </c>
      <c r="S8262" s="49">
        <v>5.7618803574372643</v>
      </c>
    </row>
    <row r="8263" spans="1:19" x14ac:dyDescent="0.25">
      <c r="A8263" s="15">
        <v>43445.083333313305</v>
      </c>
      <c r="B8263" s="24">
        <v>12</v>
      </c>
      <c r="C8263" s="25">
        <v>11</v>
      </c>
      <c r="D8263" s="26">
        <v>2</v>
      </c>
      <c r="E8263" s="19">
        <v>7.9170111584361758</v>
      </c>
      <c r="F8263" s="50">
        <v>5.2016619501950068</v>
      </c>
      <c r="G8263" s="49">
        <v>5.2491418080033325</v>
      </c>
      <c r="H8263" s="49">
        <v>5.5161791928002337</v>
      </c>
      <c r="I8263" s="49">
        <v>5.839027404292386</v>
      </c>
      <c r="K8263" s="49">
        <v>5.2998505547817336</v>
      </c>
      <c r="L8263" s="49">
        <v>5.3442062143158013</v>
      </c>
      <c r="M8263" s="49">
        <v>5.3931762947640589</v>
      </c>
      <c r="N8263" s="49">
        <v>5.4475556873445967</v>
      </c>
      <c r="P8263" s="49">
        <v>5.5724698717610641</v>
      </c>
      <c r="Q8263" s="49">
        <v>5.6321053311869651</v>
      </c>
      <c r="R8263" s="49">
        <v>5.6959021923286448</v>
      </c>
      <c r="S8263" s="49">
        <v>5.7618803574372643</v>
      </c>
    </row>
    <row r="8264" spans="1:19" x14ac:dyDescent="0.25">
      <c r="A8264" s="15">
        <v>43445.124999979969</v>
      </c>
      <c r="B8264" s="24">
        <v>12</v>
      </c>
      <c r="C8264" s="25">
        <v>11</v>
      </c>
      <c r="D8264" s="26">
        <v>3</v>
      </c>
      <c r="E8264" s="19">
        <v>7.9170111584361758</v>
      </c>
      <c r="F8264" s="50">
        <v>5.2016619501950068</v>
      </c>
      <c r="G8264" s="49">
        <v>5.2491418080033325</v>
      </c>
      <c r="H8264" s="49">
        <v>5.5161791928002337</v>
      </c>
      <c r="I8264" s="49">
        <v>5.839027404292386</v>
      </c>
      <c r="K8264" s="49">
        <v>5.2998505547817336</v>
      </c>
      <c r="L8264" s="49">
        <v>5.3442062143158013</v>
      </c>
      <c r="M8264" s="49">
        <v>5.3931762947640589</v>
      </c>
      <c r="N8264" s="49">
        <v>5.4475556873445967</v>
      </c>
      <c r="P8264" s="49">
        <v>5.5724698717610641</v>
      </c>
      <c r="Q8264" s="49">
        <v>5.6321053311869651</v>
      </c>
      <c r="R8264" s="49">
        <v>5.6959021923286448</v>
      </c>
      <c r="S8264" s="49">
        <v>5.7618803574372643</v>
      </c>
    </row>
    <row r="8265" spans="1:19" x14ac:dyDescent="0.25">
      <c r="A8265" s="15">
        <v>43445.166666646634</v>
      </c>
      <c r="B8265" s="24">
        <v>12</v>
      </c>
      <c r="C8265" s="25">
        <v>11</v>
      </c>
      <c r="D8265" s="26">
        <v>4</v>
      </c>
      <c r="E8265" s="19">
        <v>7.9170111584361758</v>
      </c>
      <c r="F8265" s="50">
        <v>5.2016619501950068</v>
      </c>
      <c r="G8265" s="49">
        <v>5.2491418080033325</v>
      </c>
      <c r="H8265" s="49">
        <v>5.5161791928002337</v>
      </c>
      <c r="I8265" s="49">
        <v>5.839027404292386</v>
      </c>
      <c r="K8265" s="49">
        <v>5.2998505547817336</v>
      </c>
      <c r="L8265" s="49">
        <v>5.3442062143158013</v>
      </c>
      <c r="M8265" s="49">
        <v>5.3931762947640589</v>
      </c>
      <c r="N8265" s="49">
        <v>5.4475556873445967</v>
      </c>
      <c r="P8265" s="49">
        <v>5.5724698717610641</v>
      </c>
      <c r="Q8265" s="49">
        <v>5.6321053311869651</v>
      </c>
      <c r="R8265" s="49">
        <v>5.6959021923286448</v>
      </c>
      <c r="S8265" s="49">
        <v>5.7618803574372643</v>
      </c>
    </row>
    <row r="8266" spans="1:19" x14ac:dyDescent="0.25">
      <c r="A8266" s="15">
        <v>43445.208333313298</v>
      </c>
      <c r="B8266" s="24">
        <v>12</v>
      </c>
      <c r="C8266" s="25">
        <v>11</v>
      </c>
      <c r="D8266" s="26">
        <v>5</v>
      </c>
      <c r="E8266" s="19">
        <v>7.9170111584361758</v>
      </c>
      <c r="F8266" s="50">
        <v>5.2016619501950068</v>
      </c>
      <c r="G8266" s="49">
        <v>5.2491418080033325</v>
      </c>
      <c r="H8266" s="49">
        <v>5.5161791928002337</v>
      </c>
      <c r="I8266" s="49">
        <v>5.839027404292386</v>
      </c>
      <c r="K8266" s="49">
        <v>5.2998505547817336</v>
      </c>
      <c r="L8266" s="49">
        <v>5.3442062143158013</v>
      </c>
      <c r="M8266" s="49">
        <v>5.3931762947640589</v>
      </c>
      <c r="N8266" s="49">
        <v>5.4475556873445967</v>
      </c>
      <c r="P8266" s="49">
        <v>5.5724698717610641</v>
      </c>
      <c r="Q8266" s="49">
        <v>5.6321053311869651</v>
      </c>
      <c r="R8266" s="49">
        <v>5.6959021923286448</v>
      </c>
      <c r="S8266" s="49">
        <v>5.7618803574372643</v>
      </c>
    </row>
    <row r="8267" spans="1:19" x14ac:dyDescent="0.25">
      <c r="A8267" s="15">
        <v>43445.249999979962</v>
      </c>
      <c r="B8267" s="24">
        <v>12</v>
      </c>
      <c r="C8267" s="25">
        <v>11</v>
      </c>
      <c r="D8267" s="26">
        <v>6</v>
      </c>
      <c r="E8267" s="19">
        <v>7.9170111584361758</v>
      </c>
      <c r="F8267" s="50">
        <v>5.2016619501950068</v>
      </c>
      <c r="G8267" s="49">
        <v>5.2491418080033325</v>
      </c>
      <c r="H8267" s="49">
        <v>5.5161791928002337</v>
      </c>
      <c r="I8267" s="49">
        <v>5.839027404292386</v>
      </c>
      <c r="K8267" s="49">
        <v>5.2998505547817336</v>
      </c>
      <c r="L8267" s="49">
        <v>5.3442062143158013</v>
      </c>
      <c r="M8267" s="49">
        <v>5.3931762947640589</v>
      </c>
      <c r="N8267" s="49">
        <v>5.4475556873445967</v>
      </c>
      <c r="P8267" s="49">
        <v>5.5724698717610641</v>
      </c>
      <c r="Q8267" s="49">
        <v>5.6321053311869651</v>
      </c>
      <c r="R8267" s="49">
        <v>5.6959021923286448</v>
      </c>
      <c r="S8267" s="49">
        <v>5.7618803574372643</v>
      </c>
    </row>
    <row r="8268" spans="1:19" x14ac:dyDescent="0.25">
      <c r="A8268" s="15">
        <v>43445.291666646626</v>
      </c>
      <c r="B8268" s="24">
        <v>12</v>
      </c>
      <c r="C8268" s="25">
        <v>11</v>
      </c>
      <c r="D8268" s="26">
        <v>7</v>
      </c>
      <c r="E8268" s="19">
        <v>7.9170111584361758</v>
      </c>
      <c r="F8268" s="50">
        <v>5.2016619501950068</v>
      </c>
      <c r="G8268" s="49">
        <v>5.2491418080033325</v>
      </c>
      <c r="H8268" s="49">
        <v>5.5161791928002337</v>
      </c>
      <c r="I8268" s="49">
        <v>5.839027404292386</v>
      </c>
      <c r="K8268" s="49">
        <v>5.2998505547817336</v>
      </c>
      <c r="L8268" s="49">
        <v>5.3442062143158013</v>
      </c>
      <c r="M8268" s="49">
        <v>5.3931762947640589</v>
      </c>
      <c r="N8268" s="49">
        <v>5.4475556873445967</v>
      </c>
      <c r="P8268" s="49">
        <v>5.5724698717610641</v>
      </c>
      <c r="Q8268" s="49">
        <v>5.6321053311869651</v>
      </c>
      <c r="R8268" s="49">
        <v>5.6959021923286448</v>
      </c>
      <c r="S8268" s="49">
        <v>5.7618803574372643</v>
      </c>
    </row>
    <row r="8269" spans="1:19" x14ac:dyDescent="0.25">
      <c r="A8269" s="15">
        <v>43445.33333331329</v>
      </c>
      <c r="B8269" s="24">
        <v>12</v>
      </c>
      <c r="C8269" s="25">
        <v>11</v>
      </c>
      <c r="D8269" s="26">
        <v>8</v>
      </c>
      <c r="E8269" s="19">
        <v>7.9170111584361758</v>
      </c>
      <c r="F8269" s="50">
        <v>5.2016619501950068</v>
      </c>
      <c r="G8269" s="49">
        <v>5.2491418080033325</v>
      </c>
      <c r="H8269" s="49">
        <v>5.5161791928002337</v>
      </c>
      <c r="I8269" s="49">
        <v>5.839027404292386</v>
      </c>
      <c r="K8269" s="49">
        <v>5.2998505547817336</v>
      </c>
      <c r="L8269" s="49">
        <v>5.3442062143158013</v>
      </c>
      <c r="M8269" s="49">
        <v>5.3931762947640589</v>
      </c>
      <c r="N8269" s="49">
        <v>5.4475556873445967</v>
      </c>
      <c r="P8269" s="49">
        <v>5.5724698717610641</v>
      </c>
      <c r="Q8269" s="49">
        <v>5.6321053311869651</v>
      </c>
      <c r="R8269" s="49">
        <v>5.6959021923286448</v>
      </c>
      <c r="S8269" s="49">
        <v>5.7618803574372643</v>
      </c>
    </row>
    <row r="8270" spans="1:19" x14ac:dyDescent="0.25">
      <c r="A8270" s="15">
        <v>43445.374999979955</v>
      </c>
      <c r="B8270" s="24">
        <v>12</v>
      </c>
      <c r="C8270" s="25">
        <v>11</v>
      </c>
      <c r="D8270" s="26">
        <v>9</v>
      </c>
      <c r="E8270" s="19">
        <v>7.9170111584361758</v>
      </c>
      <c r="F8270" s="50">
        <v>5.2016619501950068</v>
      </c>
      <c r="G8270" s="49">
        <v>5.2491418080033325</v>
      </c>
      <c r="H8270" s="49">
        <v>5.5161791928002337</v>
      </c>
      <c r="I8270" s="49">
        <v>5.839027404292386</v>
      </c>
      <c r="K8270" s="49">
        <v>5.2998505547817336</v>
      </c>
      <c r="L8270" s="49">
        <v>5.3442062143158013</v>
      </c>
      <c r="M8270" s="49">
        <v>5.3931762947640589</v>
      </c>
      <c r="N8270" s="49">
        <v>5.4475556873445967</v>
      </c>
      <c r="P8270" s="49">
        <v>5.5724698717610641</v>
      </c>
      <c r="Q8270" s="49">
        <v>5.6321053311869651</v>
      </c>
      <c r="R8270" s="49">
        <v>5.6959021923286448</v>
      </c>
      <c r="S8270" s="49">
        <v>5.7618803574372643</v>
      </c>
    </row>
    <row r="8271" spans="1:19" x14ac:dyDescent="0.25">
      <c r="A8271" s="15">
        <v>43445.416666646619</v>
      </c>
      <c r="B8271" s="24">
        <v>12</v>
      </c>
      <c r="C8271" s="25">
        <v>11</v>
      </c>
      <c r="D8271" s="26">
        <v>10</v>
      </c>
      <c r="E8271" s="19">
        <v>7.9170111584361758</v>
      </c>
      <c r="F8271" s="50">
        <v>5.2016619501950068</v>
      </c>
      <c r="G8271" s="49">
        <v>5.2491418080033325</v>
      </c>
      <c r="H8271" s="49">
        <v>5.5161791928002337</v>
      </c>
      <c r="I8271" s="49">
        <v>5.839027404292386</v>
      </c>
      <c r="K8271" s="49">
        <v>5.2998505547817336</v>
      </c>
      <c r="L8271" s="49">
        <v>5.3442062143158013</v>
      </c>
      <c r="M8271" s="49">
        <v>5.3931762947640589</v>
      </c>
      <c r="N8271" s="49">
        <v>5.4475556873445967</v>
      </c>
      <c r="P8271" s="49">
        <v>5.5724698717610641</v>
      </c>
      <c r="Q8271" s="49">
        <v>5.6321053311869651</v>
      </c>
      <c r="R8271" s="49">
        <v>5.6959021923286448</v>
      </c>
      <c r="S8271" s="49">
        <v>5.7618803574372643</v>
      </c>
    </row>
    <row r="8272" spans="1:19" x14ac:dyDescent="0.25">
      <c r="A8272" s="15">
        <v>43445.458333313283</v>
      </c>
      <c r="B8272" s="24">
        <v>12</v>
      </c>
      <c r="C8272" s="25">
        <v>11</v>
      </c>
      <c r="D8272" s="26">
        <v>11</v>
      </c>
      <c r="E8272" s="19">
        <v>7.9170111584361758</v>
      </c>
      <c r="F8272" s="50">
        <v>5.2016619501950068</v>
      </c>
      <c r="G8272" s="49">
        <v>5.2491418080033325</v>
      </c>
      <c r="H8272" s="49">
        <v>5.5161791928002337</v>
      </c>
      <c r="I8272" s="49">
        <v>5.839027404292386</v>
      </c>
      <c r="K8272" s="49">
        <v>5.2998505547817336</v>
      </c>
      <c r="L8272" s="49">
        <v>5.3442062143158013</v>
      </c>
      <c r="M8272" s="49">
        <v>5.3931762947640589</v>
      </c>
      <c r="N8272" s="49">
        <v>5.4475556873445967</v>
      </c>
      <c r="P8272" s="49">
        <v>5.5724698717610641</v>
      </c>
      <c r="Q8272" s="49">
        <v>5.6321053311869651</v>
      </c>
      <c r="R8272" s="49">
        <v>5.6959021923286448</v>
      </c>
      <c r="S8272" s="49">
        <v>5.7618803574372643</v>
      </c>
    </row>
    <row r="8273" spans="1:19" x14ac:dyDescent="0.25">
      <c r="A8273" s="15">
        <v>43445.499999979947</v>
      </c>
      <c r="B8273" s="24">
        <v>12</v>
      </c>
      <c r="C8273" s="25">
        <v>11</v>
      </c>
      <c r="D8273" s="26">
        <v>12</v>
      </c>
      <c r="E8273" s="19">
        <v>7.9170111584361758</v>
      </c>
      <c r="F8273" s="50">
        <v>5.2016619501950068</v>
      </c>
      <c r="G8273" s="49">
        <v>5.2491418080033325</v>
      </c>
      <c r="H8273" s="49">
        <v>5.5161791928002337</v>
      </c>
      <c r="I8273" s="49">
        <v>5.839027404292386</v>
      </c>
      <c r="K8273" s="49">
        <v>5.2998505547817336</v>
      </c>
      <c r="L8273" s="49">
        <v>5.3442062143158013</v>
      </c>
      <c r="M8273" s="49">
        <v>5.3931762947640589</v>
      </c>
      <c r="N8273" s="49">
        <v>5.4475556873445967</v>
      </c>
      <c r="P8273" s="49">
        <v>5.5724698717610641</v>
      </c>
      <c r="Q8273" s="49">
        <v>5.6321053311869651</v>
      </c>
      <c r="R8273" s="49">
        <v>5.6959021923286448</v>
      </c>
      <c r="S8273" s="49">
        <v>5.7618803574372643</v>
      </c>
    </row>
    <row r="8274" spans="1:19" x14ac:dyDescent="0.25">
      <c r="A8274" s="15">
        <v>43445.541666646612</v>
      </c>
      <c r="B8274" s="24">
        <v>12</v>
      </c>
      <c r="C8274" s="25">
        <v>11</v>
      </c>
      <c r="D8274" s="26">
        <v>13</v>
      </c>
      <c r="E8274" s="19">
        <v>7.9170111584361758</v>
      </c>
      <c r="F8274" s="50">
        <v>5.2016619501950068</v>
      </c>
      <c r="G8274" s="49">
        <v>5.2491418080033325</v>
      </c>
      <c r="H8274" s="49">
        <v>5.5161791928002337</v>
      </c>
      <c r="I8274" s="49">
        <v>5.839027404292386</v>
      </c>
      <c r="K8274" s="49">
        <v>5.2998505547817336</v>
      </c>
      <c r="L8274" s="49">
        <v>5.3442062143158013</v>
      </c>
      <c r="M8274" s="49">
        <v>5.3931762947640589</v>
      </c>
      <c r="N8274" s="49">
        <v>5.4475556873445967</v>
      </c>
      <c r="P8274" s="49">
        <v>5.5724698717610641</v>
      </c>
      <c r="Q8274" s="49">
        <v>5.6321053311869651</v>
      </c>
      <c r="R8274" s="49">
        <v>5.6959021923286448</v>
      </c>
      <c r="S8274" s="49">
        <v>5.7618803574372643</v>
      </c>
    </row>
    <row r="8275" spans="1:19" x14ac:dyDescent="0.25">
      <c r="A8275" s="15">
        <v>43445.583333313276</v>
      </c>
      <c r="B8275" s="24">
        <v>12</v>
      </c>
      <c r="C8275" s="25">
        <v>11</v>
      </c>
      <c r="D8275" s="26">
        <v>14</v>
      </c>
      <c r="E8275" s="19">
        <v>7.9170111584361758</v>
      </c>
      <c r="F8275" s="50">
        <v>5.2016619501950068</v>
      </c>
      <c r="G8275" s="49">
        <v>5.2491418080033325</v>
      </c>
      <c r="H8275" s="49">
        <v>5.5161791928002337</v>
      </c>
      <c r="I8275" s="49">
        <v>5.839027404292386</v>
      </c>
      <c r="K8275" s="49">
        <v>5.2998505547817336</v>
      </c>
      <c r="L8275" s="49">
        <v>5.3442062143158013</v>
      </c>
      <c r="M8275" s="49">
        <v>5.3931762947640589</v>
      </c>
      <c r="N8275" s="49">
        <v>5.4475556873445967</v>
      </c>
      <c r="P8275" s="49">
        <v>5.5724698717610641</v>
      </c>
      <c r="Q8275" s="49">
        <v>5.6321053311869651</v>
      </c>
      <c r="R8275" s="49">
        <v>5.6959021923286448</v>
      </c>
      <c r="S8275" s="49">
        <v>5.7618803574372643</v>
      </c>
    </row>
    <row r="8276" spans="1:19" x14ac:dyDescent="0.25">
      <c r="A8276" s="15">
        <v>43445.62499997994</v>
      </c>
      <c r="B8276" s="24">
        <v>12</v>
      </c>
      <c r="C8276" s="25">
        <v>11</v>
      </c>
      <c r="D8276" s="26">
        <v>15</v>
      </c>
      <c r="E8276" s="19">
        <v>7.9170111584361758</v>
      </c>
      <c r="F8276" s="50">
        <v>5.2016619501950068</v>
      </c>
      <c r="G8276" s="49">
        <v>5.2491418080033325</v>
      </c>
      <c r="H8276" s="49">
        <v>5.5161791928002337</v>
      </c>
      <c r="I8276" s="49">
        <v>5.839027404292386</v>
      </c>
      <c r="K8276" s="49">
        <v>5.2998505547817336</v>
      </c>
      <c r="L8276" s="49">
        <v>5.3442062143158013</v>
      </c>
      <c r="M8276" s="49">
        <v>5.3931762947640589</v>
      </c>
      <c r="N8276" s="49">
        <v>5.4475556873445967</v>
      </c>
      <c r="P8276" s="49">
        <v>5.5724698717610641</v>
      </c>
      <c r="Q8276" s="49">
        <v>5.6321053311869651</v>
      </c>
      <c r="R8276" s="49">
        <v>5.6959021923286448</v>
      </c>
      <c r="S8276" s="49">
        <v>5.7618803574372643</v>
      </c>
    </row>
    <row r="8277" spans="1:19" x14ac:dyDescent="0.25">
      <c r="A8277" s="15">
        <v>43445.666666646604</v>
      </c>
      <c r="B8277" s="24">
        <v>12</v>
      </c>
      <c r="C8277" s="25">
        <v>11</v>
      </c>
      <c r="D8277" s="26">
        <v>16</v>
      </c>
      <c r="E8277" s="19">
        <v>7.9170111584361758</v>
      </c>
      <c r="F8277" s="50">
        <v>5.2016619501950068</v>
      </c>
      <c r="G8277" s="49">
        <v>5.2491418080033325</v>
      </c>
      <c r="H8277" s="49">
        <v>5.5161791928002337</v>
      </c>
      <c r="I8277" s="49">
        <v>5.839027404292386</v>
      </c>
      <c r="K8277" s="49">
        <v>5.2998505547817336</v>
      </c>
      <c r="L8277" s="49">
        <v>5.3442062143158013</v>
      </c>
      <c r="M8277" s="49">
        <v>5.3931762947640589</v>
      </c>
      <c r="N8277" s="49">
        <v>5.4475556873445967</v>
      </c>
      <c r="P8277" s="49">
        <v>5.5724698717610641</v>
      </c>
      <c r="Q8277" s="49">
        <v>5.6321053311869651</v>
      </c>
      <c r="R8277" s="49">
        <v>5.6959021923286448</v>
      </c>
      <c r="S8277" s="49">
        <v>5.7618803574372643</v>
      </c>
    </row>
    <row r="8278" spans="1:19" x14ac:dyDescent="0.25">
      <c r="A8278" s="15">
        <v>43445.708333313269</v>
      </c>
      <c r="B8278" s="24">
        <v>12</v>
      </c>
      <c r="C8278" s="25">
        <v>11</v>
      </c>
      <c r="D8278" s="26">
        <v>17</v>
      </c>
      <c r="E8278" s="19">
        <v>7.9170111584361758</v>
      </c>
      <c r="F8278" s="50">
        <v>5.2016619501950068</v>
      </c>
      <c r="G8278" s="49">
        <v>5.2491418080033325</v>
      </c>
      <c r="H8278" s="49">
        <v>5.5161791928002337</v>
      </c>
      <c r="I8278" s="49">
        <v>5.839027404292386</v>
      </c>
      <c r="K8278" s="49">
        <v>5.2998505547817336</v>
      </c>
      <c r="L8278" s="49">
        <v>5.3442062143158013</v>
      </c>
      <c r="M8278" s="49">
        <v>5.3931762947640589</v>
      </c>
      <c r="N8278" s="49">
        <v>5.4475556873445967</v>
      </c>
      <c r="P8278" s="49">
        <v>5.5724698717610641</v>
      </c>
      <c r="Q8278" s="49">
        <v>5.6321053311869651</v>
      </c>
      <c r="R8278" s="49">
        <v>5.6959021923286448</v>
      </c>
      <c r="S8278" s="49">
        <v>5.7618803574372643</v>
      </c>
    </row>
    <row r="8279" spans="1:19" x14ac:dyDescent="0.25">
      <c r="A8279" s="15">
        <v>43445.749999979933</v>
      </c>
      <c r="B8279" s="24">
        <v>12</v>
      </c>
      <c r="C8279" s="25">
        <v>11</v>
      </c>
      <c r="D8279" s="26">
        <v>18</v>
      </c>
      <c r="E8279" s="19">
        <v>7.9170111584361758</v>
      </c>
      <c r="F8279" s="50">
        <v>5.2016619501950068</v>
      </c>
      <c r="G8279" s="49">
        <v>5.2491418080033325</v>
      </c>
      <c r="H8279" s="49">
        <v>5.5161791928002337</v>
      </c>
      <c r="I8279" s="49">
        <v>5.839027404292386</v>
      </c>
      <c r="K8279" s="49">
        <v>5.2998505547817336</v>
      </c>
      <c r="L8279" s="49">
        <v>5.3442062143158013</v>
      </c>
      <c r="M8279" s="49">
        <v>5.3931762947640589</v>
      </c>
      <c r="N8279" s="49">
        <v>5.4475556873445967</v>
      </c>
      <c r="P8279" s="49">
        <v>5.5724698717610641</v>
      </c>
      <c r="Q8279" s="49">
        <v>5.6321053311869651</v>
      </c>
      <c r="R8279" s="49">
        <v>5.6959021923286448</v>
      </c>
      <c r="S8279" s="49">
        <v>5.7618803574372643</v>
      </c>
    </row>
    <row r="8280" spans="1:19" x14ac:dyDescent="0.25">
      <c r="A8280" s="15">
        <v>43445.791666646597</v>
      </c>
      <c r="B8280" s="24">
        <v>12</v>
      </c>
      <c r="C8280" s="25">
        <v>11</v>
      </c>
      <c r="D8280" s="26">
        <v>19</v>
      </c>
      <c r="E8280" s="19">
        <v>7.9170111584361758</v>
      </c>
      <c r="F8280" s="50">
        <v>5.2016619501950068</v>
      </c>
      <c r="G8280" s="49">
        <v>5.2491418080033325</v>
      </c>
      <c r="H8280" s="49">
        <v>5.5161791928002337</v>
      </c>
      <c r="I8280" s="49">
        <v>5.839027404292386</v>
      </c>
      <c r="K8280" s="49">
        <v>5.2998505547817336</v>
      </c>
      <c r="L8280" s="49">
        <v>5.3442062143158013</v>
      </c>
      <c r="M8280" s="49">
        <v>5.3931762947640589</v>
      </c>
      <c r="N8280" s="49">
        <v>5.4475556873445967</v>
      </c>
      <c r="P8280" s="49">
        <v>5.5724698717610641</v>
      </c>
      <c r="Q8280" s="49">
        <v>5.6321053311869651</v>
      </c>
      <c r="R8280" s="49">
        <v>5.6959021923286448</v>
      </c>
      <c r="S8280" s="49">
        <v>5.7618803574372643</v>
      </c>
    </row>
    <row r="8281" spans="1:19" x14ac:dyDescent="0.25">
      <c r="A8281" s="15">
        <v>43445.833333313261</v>
      </c>
      <c r="B8281" s="24">
        <v>12</v>
      </c>
      <c r="C8281" s="25">
        <v>11</v>
      </c>
      <c r="D8281" s="26">
        <v>20</v>
      </c>
      <c r="E8281" s="19">
        <v>7.9170111584361758</v>
      </c>
      <c r="F8281" s="50">
        <v>5.2016619501950068</v>
      </c>
      <c r="G8281" s="49">
        <v>5.2491418080033325</v>
      </c>
      <c r="H8281" s="49">
        <v>5.5161791928002337</v>
      </c>
      <c r="I8281" s="49">
        <v>5.839027404292386</v>
      </c>
      <c r="K8281" s="49">
        <v>5.2998505547817336</v>
      </c>
      <c r="L8281" s="49">
        <v>5.3442062143158013</v>
      </c>
      <c r="M8281" s="49">
        <v>5.3931762947640589</v>
      </c>
      <c r="N8281" s="49">
        <v>5.4475556873445967</v>
      </c>
      <c r="P8281" s="49">
        <v>5.5724698717610641</v>
      </c>
      <c r="Q8281" s="49">
        <v>5.6321053311869651</v>
      </c>
      <c r="R8281" s="49">
        <v>5.6959021923286448</v>
      </c>
      <c r="S8281" s="49">
        <v>5.7618803574372643</v>
      </c>
    </row>
    <row r="8282" spans="1:19" x14ac:dyDescent="0.25">
      <c r="A8282" s="15">
        <v>43445.874999979926</v>
      </c>
      <c r="B8282" s="24">
        <v>12</v>
      </c>
      <c r="C8282" s="25">
        <v>11</v>
      </c>
      <c r="D8282" s="26">
        <v>21</v>
      </c>
      <c r="E8282" s="19">
        <v>7.9170111584361758</v>
      </c>
      <c r="F8282" s="50">
        <v>5.2016619501950068</v>
      </c>
      <c r="G8282" s="49">
        <v>5.2491418080033325</v>
      </c>
      <c r="H8282" s="49">
        <v>5.5161791928002337</v>
      </c>
      <c r="I8282" s="49">
        <v>5.839027404292386</v>
      </c>
      <c r="K8282" s="49">
        <v>5.2998505547817336</v>
      </c>
      <c r="L8282" s="49">
        <v>5.3442062143158013</v>
      </c>
      <c r="M8282" s="49">
        <v>5.3931762947640589</v>
      </c>
      <c r="N8282" s="49">
        <v>5.4475556873445967</v>
      </c>
      <c r="P8282" s="49">
        <v>5.5724698717610641</v>
      </c>
      <c r="Q8282" s="49">
        <v>5.6321053311869651</v>
      </c>
      <c r="R8282" s="49">
        <v>5.6959021923286448</v>
      </c>
      <c r="S8282" s="49">
        <v>5.7618803574372643</v>
      </c>
    </row>
    <row r="8283" spans="1:19" x14ac:dyDescent="0.25">
      <c r="A8283" s="15">
        <v>43445.91666664659</v>
      </c>
      <c r="B8283" s="24">
        <v>12</v>
      </c>
      <c r="C8283" s="25">
        <v>11</v>
      </c>
      <c r="D8283" s="26">
        <v>22</v>
      </c>
      <c r="E8283" s="19">
        <v>7.9170111584361758</v>
      </c>
      <c r="F8283" s="50">
        <v>5.2016619501950068</v>
      </c>
      <c r="G8283" s="49">
        <v>5.2491418080033325</v>
      </c>
      <c r="H8283" s="49">
        <v>5.5161791928002337</v>
      </c>
      <c r="I8283" s="49">
        <v>5.839027404292386</v>
      </c>
      <c r="K8283" s="49">
        <v>5.2998505547817336</v>
      </c>
      <c r="L8283" s="49">
        <v>5.3442062143158013</v>
      </c>
      <c r="M8283" s="49">
        <v>5.3931762947640589</v>
      </c>
      <c r="N8283" s="49">
        <v>5.4475556873445967</v>
      </c>
      <c r="P8283" s="49">
        <v>5.5724698717610641</v>
      </c>
      <c r="Q8283" s="49">
        <v>5.6321053311869651</v>
      </c>
      <c r="R8283" s="49">
        <v>5.6959021923286448</v>
      </c>
      <c r="S8283" s="49">
        <v>5.7618803574372643</v>
      </c>
    </row>
    <row r="8284" spans="1:19" x14ac:dyDescent="0.25">
      <c r="A8284" s="15">
        <v>43445.958333313254</v>
      </c>
      <c r="B8284" s="24">
        <v>12</v>
      </c>
      <c r="C8284" s="25">
        <v>11</v>
      </c>
      <c r="D8284" s="26">
        <v>23</v>
      </c>
      <c r="E8284" s="19">
        <v>7.9170111584361758</v>
      </c>
      <c r="F8284" s="50">
        <v>5.2016619501950068</v>
      </c>
      <c r="G8284" s="49">
        <v>5.2491418080033325</v>
      </c>
      <c r="H8284" s="49">
        <v>5.5161791928002337</v>
      </c>
      <c r="I8284" s="49">
        <v>5.839027404292386</v>
      </c>
      <c r="K8284" s="49">
        <v>5.2998505547817336</v>
      </c>
      <c r="L8284" s="49">
        <v>5.3442062143158013</v>
      </c>
      <c r="M8284" s="49">
        <v>5.3931762947640589</v>
      </c>
      <c r="N8284" s="49">
        <v>5.4475556873445967</v>
      </c>
      <c r="P8284" s="49">
        <v>5.5724698717610641</v>
      </c>
      <c r="Q8284" s="49">
        <v>5.6321053311869651</v>
      </c>
      <c r="R8284" s="49">
        <v>5.6959021923286448</v>
      </c>
      <c r="S8284" s="49">
        <v>5.7618803574372643</v>
      </c>
    </row>
    <row r="8285" spans="1:19" x14ac:dyDescent="0.25">
      <c r="A8285" s="15">
        <v>43445.999999979918</v>
      </c>
      <c r="B8285" s="24">
        <v>12</v>
      </c>
      <c r="C8285" s="25">
        <v>12</v>
      </c>
      <c r="D8285" s="26">
        <v>0</v>
      </c>
      <c r="E8285" s="19">
        <v>7.3775252580303334</v>
      </c>
      <c r="F8285" s="50">
        <v>5.1223729568261627</v>
      </c>
      <c r="G8285" s="49">
        <v>5.2491418080033325</v>
      </c>
      <c r="H8285" s="49">
        <v>5.5161791928002337</v>
      </c>
      <c r="I8285" s="49">
        <v>5.839027404292386</v>
      </c>
      <c r="K8285" s="49">
        <v>5.2998505547817336</v>
      </c>
      <c r="L8285" s="49">
        <v>5.3442062143158013</v>
      </c>
      <c r="M8285" s="49">
        <v>5.3931762947640589</v>
      </c>
      <c r="N8285" s="49">
        <v>5.4475556873445967</v>
      </c>
      <c r="P8285" s="49">
        <v>5.5724698717610641</v>
      </c>
      <c r="Q8285" s="49">
        <v>5.6321053311869651</v>
      </c>
      <c r="R8285" s="49">
        <v>5.6959021923286448</v>
      </c>
      <c r="S8285" s="49">
        <v>5.7618803574372643</v>
      </c>
    </row>
    <row r="8286" spans="1:19" x14ac:dyDescent="0.25">
      <c r="A8286" s="15">
        <v>43446.041666646583</v>
      </c>
      <c r="B8286" s="24">
        <v>12</v>
      </c>
      <c r="C8286" s="25">
        <v>12</v>
      </c>
      <c r="D8286" s="26">
        <v>1</v>
      </c>
      <c r="E8286" s="19">
        <v>7.3775252580303334</v>
      </c>
      <c r="F8286" s="50">
        <v>5.1223729568261627</v>
      </c>
      <c r="G8286" s="49">
        <v>5.2491418080033325</v>
      </c>
      <c r="H8286" s="49">
        <v>5.5161791928002337</v>
      </c>
      <c r="I8286" s="49">
        <v>5.839027404292386</v>
      </c>
      <c r="K8286" s="49">
        <v>5.2998505547817336</v>
      </c>
      <c r="L8286" s="49">
        <v>5.3442062143158013</v>
      </c>
      <c r="M8286" s="49">
        <v>5.3931762947640589</v>
      </c>
      <c r="N8286" s="49">
        <v>5.4475556873445967</v>
      </c>
      <c r="P8286" s="49">
        <v>5.5724698717610641</v>
      </c>
      <c r="Q8286" s="49">
        <v>5.6321053311869651</v>
      </c>
      <c r="R8286" s="49">
        <v>5.6959021923286448</v>
      </c>
      <c r="S8286" s="49">
        <v>5.7618803574372643</v>
      </c>
    </row>
    <row r="8287" spans="1:19" x14ac:dyDescent="0.25">
      <c r="A8287" s="15">
        <v>43446.083333313247</v>
      </c>
      <c r="B8287" s="24">
        <v>12</v>
      </c>
      <c r="C8287" s="25">
        <v>12</v>
      </c>
      <c r="D8287" s="26">
        <v>2</v>
      </c>
      <c r="E8287" s="19">
        <v>7.3775252580303334</v>
      </c>
      <c r="F8287" s="50">
        <v>5.1223729568261627</v>
      </c>
      <c r="G8287" s="49">
        <v>5.2491418080033325</v>
      </c>
      <c r="H8287" s="49">
        <v>5.5161791928002337</v>
      </c>
      <c r="I8287" s="49">
        <v>5.839027404292386</v>
      </c>
      <c r="K8287" s="49">
        <v>5.2998505547817336</v>
      </c>
      <c r="L8287" s="49">
        <v>5.3442062143158013</v>
      </c>
      <c r="M8287" s="49">
        <v>5.3931762947640589</v>
      </c>
      <c r="N8287" s="49">
        <v>5.4475556873445967</v>
      </c>
      <c r="P8287" s="49">
        <v>5.5724698717610641</v>
      </c>
      <c r="Q8287" s="49">
        <v>5.6321053311869651</v>
      </c>
      <c r="R8287" s="49">
        <v>5.6959021923286448</v>
      </c>
      <c r="S8287" s="49">
        <v>5.7618803574372643</v>
      </c>
    </row>
    <row r="8288" spans="1:19" x14ac:dyDescent="0.25">
      <c r="A8288" s="15">
        <v>43446.124999979911</v>
      </c>
      <c r="B8288" s="24">
        <v>12</v>
      </c>
      <c r="C8288" s="25">
        <v>12</v>
      </c>
      <c r="D8288" s="26">
        <v>3</v>
      </c>
      <c r="E8288" s="19">
        <v>7.3775252580303334</v>
      </c>
      <c r="F8288" s="50">
        <v>5.1223729568261627</v>
      </c>
      <c r="G8288" s="49">
        <v>5.2491418080033325</v>
      </c>
      <c r="H8288" s="49">
        <v>5.5161791928002337</v>
      </c>
      <c r="I8288" s="49">
        <v>5.839027404292386</v>
      </c>
      <c r="K8288" s="49">
        <v>5.2998505547817336</v>
      </c>
      <c r="L8288" s="49">
        <v>5.3442062143158013</v>
      </c>
      <c r="M8288" s="49">
        <v>5.3931762947640589</v>
      </c>
      <c r="N8288" s="49">
        <v>5.4475556873445967</v>
      </c>
      <c r="P8288" s="49">
        <v>5.5724698717610641</v>
      </c>
      <c r="Q8288" s="49">
        <v>5.6321053311869651</v>
      </c>
      <c r="R8288" s="49">
        <v>5.6959021923286448</v>
      </c>
      <c r="S8288" s="49">
        <v>5.7618803574372643</v>
      </c>
    </row>
    <row r="8289" spans="1:19" x14ac:dyDescent="0.25">
      <c r="A8289" s="15">
        <v>43446.166666646575</v>
      </c>
      <c r="B8289" s="24">
        <v>12</v>
      </c>
      <c r="C8289" s="25">
        <v>12</v>
      </c>
      <c r="D8289" s="26">
        <v>4</v>
      </c>
      <c r="E8289" s="19">
        <v>7.3775252580303334</v>
      </c>
      <c r="F8289" s="50">
        <v>5.1223729568261627</v>
      </c>
      <c r="G8289" s="49">
        <v>5.2491418080033325</v>
      </c>
      <c r="H8289" s="49">
        <v>5.5161791928002337</v>
      </c>
      <c r="I8289" s="49">
        <v>5.839027404292386</v>
      </c>
      <c r="K8289" s="49">
        <v>5.2998505547817336</v>
      </c>
      <c r="L8289" s="49">
        <v>5.3442062143158013</v>
      </c>
      <c r="M8289" s="49">
        <v>5.3931762947640589</v>
      </c>
      <c r="N8289" s="49">
        <v>5.4475556873445967</v>
      </c>
      <c r="P8289" s="49">
        <v>5.5724698717610641</v>
      </c>
      <c r="Q8289" s="49">
        <v>5.6321053311869651</v>
      </c>
      <c r="R8289" s="49">
        <v>5.6959021923286448</v>
      </c>
      <c r="S8289" s="49">
        <v>5.7618803574372643</v>
      </c>
    </row>
    <row r="8290" spans="1:19" x14ac:dyDescent="0.25">
      <c r="A8290" s="15">
        <v>43446.20833331324</v>
      </c>
      <c r="B8290" s="24">
        <v>12</v>
      </c>
      <c r="C8290" s="25">
        <v>12</v>
      </c>
      <c r="D8290" s="26">
        <v>5</v>
      </c>
      <c r="E8290" s="19">
        <v>7.3775252580303334</v>
      </c>
      <c r="F8290" s="50">
        <v>5.1223729568261627</v>
      </c>
      <c r="G8290" s="49">
        <v>5.2491418080033325</v>
      </c>
      <c r="H8290" s="49">
        <v>5.5161791928002337</v>
      </c>
      <c r="I8290" s="49">
        <v>5.839027404292386</v>
      </c>
      <c r="K8290" s="49">
        <v>5.2998505547817336</v>
      </c>
      <c r="L8290" s="49">
        <v>5.3442062143158013</v>
      </c>
      <c r="M8290" s="49">
        <v>5.3931762947640589</v>
      </c>
      <c r="N8290" s="49">
        <v>5.4475556873445967</v>
      </c>
      <c r="P8290" s="49">
        <v>5.5724698717610641</v>
      </c>
      <c r="Q8290" s="49">
        <v>5.6321053311869651</v>
      </c>
      <c r="R8290" s="49">
        <v>5.6959021923286448</v>
      </c>
      <c r="S8290" s="49">
        <v>5.7618803574372643</v>
      </c>
    </row>
    <row r="8291" spans="1:19" x14ac:dyDescent="0.25">
      <c r="A8291" s="15">
        <v>43446.249999979904</v>
      </c>
      <c r="B8291" s="24">
        <v>12</v>
      </c>
      <c r="C8291" s="25">
        <v>12</v>
      </c>
      <c r="D8291" s="26">
        <v>6</v>
      </c>
      <c r="E8291" s="19">
        <v>7.3775252580303334</v>
      </c>
      <c r="F8291" s="50">
        <v>5.1223729568261627</v>
      </c>
      <c r="G8291" s="49">
        <v>5.2491418080033325</v>
      </c>
      <c r="H8291" s="49">
        <v>5.5161791928002337</v>
      </c>
      <c r="I8291" s="49">
        <v>5.839027404292386</v>
      </c>
      <c r="K8291" s="49">
        <v>5.2998505547817336</v>
      </c>
      <c r="L8291" s="49">
        <v>5.3442062143158013</v>
      </c>
      <c r="M8291" s="49">
        <v>5.3931762947640589</v>
      </c>
      <c r="N8291" s="49">
        <v>5.4475556873445967</v>
      </c>
      <c r="P8291" s="49">
        <v>5.5724698717610641</v>
      </c>
      <c r="Q8291" s="49">
        <v>5.6321053311869651</v>
      </c>
      <c r="R8291" s="49">
        <v>5.6959021923286448</v>
      </c>
      <c r="S8291" s="49">
        <v>5.7618803574372643</v>
      </c>
    </row>
    <row r="8292" spans="1:19" x14ac:dyDescent="0.25">
      <c r="A8292" s="15">
        <v>43446.291666646568</v>
      </c>
      <c r="B8292" s="24">
        <v>12</v>
      </c>
      <c r="C8292" s="25">
        <v>12</v>
      </c>
      <c r="D8292" s="26">
        <v>7</v>
      </c>
      <c r="E8292" s="19">
        <v>7.3775252580303334</v>
      </c>
      <c r="F8292" s="50">
        <v>5.1223729568261627</v>
      </c>
      <c r="G8292" s="49">
        <v>5.2491418080033325</v>
      </c>
      <c r="H8292" s="49">
        <v>5.5161791928002337</v>
      </c>
      <c r="I8292" s="49">
        <v>5.839027404292386</v>
      </c>
      <c r="K8292" s="49">
        <v>5.2998505547817336</v>
      </c>
      <c r="L8292" s="49">
        <v>5.3442062143158013</v>
      </c>
      <c r="M8292" s="49">
        <v>5.3931762947640589</v>
      </c>
      <c r="N8292" s="49">
        <v>5.4475556873445967</v>
      </c>
      <c r="P8292" s="49">
        <v>5.5724698717610641</v>
      </c>
      <c r="Q8292" s="49">
        <v>5.6321053311869651</v>
      </c>
      <c r="R8292" s="49">
        <v>5.6959021923286448</v>
      </c>
      <c r="S8292" s="49">
        <v>5.7618803574372643</v>
      </c>
    </row>
    <row r="8293" spans="1:19" x14ac:dyDescent="0.25">
      <c r="A8293" s="15">
        <v>43446.333333313232</v>
      </c>
      <c r="B8293" s="24">
        <v>12</v>
      </c>
      <c r="C8293" s="25">
        <v>12</v>
      </c>
      <c r="D8293" s="26">
        <v>8</v>
      </c>
      <c r="E8293" s="19">
        <v>7.3775252580303334</v>
      </c>
      <c r="F8293" s="50">
        <v>5.1223729568261627</v>
      </c>
      <c r="G8293" s="49">
        <v>5.2491418080033325</v>
      </c>
      <c r="H8293" s="49">
        <v>5.5161791928002337</v>
      </c>
      <c r="I8293" s="49">
        <v>5.839027404292386</v>
      </c>
      <c r="K8293" s="49">
        <v>5.2998505547817336</v>
      </c>
      <c r="L8293" s="49">
        <v>5.3442062143158013</v>
      </c>
      <c r="M8293" s="49">
        <v>5.3931762947640589</v>
      </c>
      <c r="N8293" s="49">
        <v>5.4475556873445967</v>
      </c>
      <c r="P8293" s="49">
        <v>5.5724698717610641</v>
      </c>
      <c r="Q8293" s="49">
        <v>5.6321053311869651</v>
      </c>
      <c r="R8293" s="49">
        <v>5.6959021923286448</v>
      </c>
      <c r="S8293" s="49">
        <v>5.7618803574372643</v>
      </c>
    </row>
    <row r="8294" spans="1:19" x14ac:dyDescent="0.25">
      <c r="A8294" s="15">
        <v>43446.374999979897</v>
      </c>
      <c r="B8294" s="24">
        <v>12</v>
      </c>
      <c r="C8294" s="25">
        <v>12</v>
      </c>
      <c r="D8294" s="26">
        <v>9</v>
      </c>
      <c r="E8294" s="19">
        <v>7.3775252580303334</v>
      </c>
      <c r="F8294" s="50">
        <v>5.1223729568261627</v>
      </c>
      <c r="G8294" s="49">
        <v>5.2491418080033325</v>
      </c>
      <c r="H8294" s="49">
        <v>5.5161791928002337</v>
      </c>
      <c r="I8294" s="49">
        <v>5.839027404292386</v>
      </c>
      <c r="K8294" s="49">
        <v>5.2998505547817336</v>
      </c>
      <c r="L8294" s="49">
        <v>5.3442062143158013</v>
      </c>
      <c r="M8294" s="49">
        <v>5.3931762947640589</v>
      </c>
      <c r="N8294" s="49">
        <v>5.4475556873445967</v>
      </c>
      <c r="P8294" s="49">
        <v>5.5724698717610641</v>
      </c>
      <c r="Q8294" s="49">
        <v>5.6321053311869651</v>
      </c>
      <c r="R8294" s="49">
        <v>5.6959021923286448</v>
      </c>
      <c r="S8294" s="49">
        <v>5.7618803574372643</v>
      </c>
    </row>
    <row r="8295" spans="1:19" x14ac:dyDescent="0.25">
      <c r="A8295" s="15">
        <v>43446.416666646561</v>
      </c>
      <c r="B8295" s="24">
        <v>12</v>
      </c>
      <c r="C8295" s="25">
        <v>12</v>
      </c>
      <c r="D8295" s="26">
        <v>10</v>
      </c>
      <c r="E8295" s="19">
        <v>7.3775252580303334</v>
      </c>
      <c r="F8295" s="50">
        <v>5.1223729568261627</v>
      </c>
      <c r="G8295" s="49">
        <v>5.2491418080033325</v>
      </c>
      <c r="H8295" s="49">
        <v>5.5161791928002337</v>
      </c>
      <c r="I8295" s="49">
        <v>5.839027404292386</v>
      </c>
      <c r="K8295" s="49">
        <v>5.2998505547817336</v>
      </c>
      <c r="L8295" s="49">
        <v>5.3442062143158013</v>
      </c>
      <c r="M8295" s="49">
        <v>5.3931762947640589</v>
      </c>
      <c r="N8295" s="49">
        <v>5.4475556873445967</v>
      </c>
      <c r="P8295" s="49">
        <v>5.5724698717610641</v>
      </c>
      <c r="Q8295" s="49">
        <v>5.6321053311869651</v>
      </c>
      <c r="R8295" s="49">
        <v>5.6959021923286448</v>
      </c>
      <c r="S8295" s="49">
        <v>5.7618803574372643</v>
      </c>
    </row>
    <row r="8296" spans="1:19" x14ac:dyDescent="0.25">
      <c r="A8296" s="15">
        <v>43446.458333313225</v>
      </c>
      <c r="B8296" s="24">
        <v>12</v>
      </c>
      <c r="C8296" s="25">
        <v>12</v>
      </c>
      <c r="D8296" s="26">
        <v>11</v>
      </c>
      <c r="E8296" s="19">
        <v>7.3775252580303334</v>
      </c>
      <c r="F8296" s="50">
        <v>5.1223729568261627</v>
      </c>
      <c r="G8296" s="49">
        <v>5.2491418080033325</v>
      </c>
      <c r="H8296" s="49">
        <v>5.5161791928002337</v>
      </c>
      <c r="I8296" s="49">
        <v>5.839027404292386</v>
      </c>
      <c r="K8296" s="49">
        <v>5.2998505547817336</v>
      </c>
      <c r="L8296" s="49">
        <v>5.3442062143158013</v>
      </c>
      <c r="M8296" s="49">
        <v>5.3931762947640589</v>
      </c>
      <c r="N8296" s="49">
        <v>5.4475556873445967</v>
      </c>
      <c r="P8296" s="49">
        <v>5.5724698717610641</v>
      </c>
      <c r="Q8296" s="49">
        <v>5.6321053311869651</v>
      </c>
      <c r="R8296" s="49">
        <v>5.6959021923286448</v>
      </c>
      <c r="S8296" s="49">
        <v>5.7618803574372643</v>
      </c>
    </row>
    <row r="8297" spans="1:19" x14ac:dyDescent="0.25">
      <c r="A8297" s="15">
        <v>43446.499999979889</v>
      </c>
      <c r="B8297" s="24">
        <v>12</v>
      </c>
      <c r="C8297" s="25">
        <v>12</v>
      </c>
      <c r="D8297" s="26">
        <v>12</v>
      </c>
      <c r="E8297" s="19">
        <v>7.3775252580303334</v>
      </c>
      <c r="F8297" s="50">
        <v>5.1223729568261627</v>
      </c>
      <c r="G8297" s="49">
        <v>5.2491418080033325</v>
      </c>
      <c r="H8297" s="49">
        <v>5.5161791928002337</v>
      </c>
      <c r="I8297" s="49">
        <v>5.839027404292386</v>
      </c>
      <c r="K8297" s="49">
        <v>5.2998505547817336</v>
      </c>
      <c r="L8297" s="49">
        <v>5.3442062143158013</v>
      </c>
      <c r="M8297" s="49">
        <v>5.3931762947640589</v>
      </c>
      <c r="N8297" s="49">
        <v>5.4475556873445967</v>
      </c>
      <c r="P8297" s="49">
        <v>5.5724698717610641</v>
      </c>
      <c r="Q8297" s="49">
        <v>5.6321053311869651</v>
      </c>
      <c r="R8297" s="49">
        <v>5.6959021923286448</v>
      </c>
      <c r="S8297" s="49">
        <v>5.7618803574372643</v>
      </c>
    </row>
    <row r="8298" spans="1:19" x14ac:dyDescent="0.25">
      <c r="A8298" s="15">
        <v>43446.541666646553</v>
      </c>
      <c r="B8298" s="24">
        <v>12</v>
      </c>
      <c r="C8298" s="25">
        <v>12</v>
      </c>
      <c r="D8298" s="26">
        <v>13</v>
      </c>
      <c r="E8298" s="19">
        <v>7.3775252580303334</v>
      </c>
      <c r="F8298" s="50">
        <v>5.1223729568261627</v>
      </c>
      <c r="G8298" s="49">
        <v>5.2491418080033325</v>
      </c>
      <c r="H8298" s="49">
        <v>5.5161791928002337</v>
      </c>
      <c r="I8298" s="49">
        <v>5.839027404292386</v>
      </c>
      <c r="K8298" s="49">
        <v>5.2998505547817336</v>
      </c>
      <c r="L8298" s="49">
        <v>5.3442062143158013</v>
      </c>
      <c r="M8298" s="49">
        <v>5.3931762947640589</v>
      </c>
      <c r="N8298" s="49">
        <v>5.4475556873445967</v>
      </c>
      <c r="P8298" s="49">
        <v>5.5724698717610641</v>
      </c>
      <c r="Q8298" s="49">
        <v>5.6321053311869651</v>
      </c>
      <c r="R8298" s="49">
        <v>5.6959021923286448</v>
      </c>
      <c r="S8298" s="49">
        <v>5.7618803574372643</v>
      </c>
    </row>
    <row r="8299" spans="1:19" x14ac:dyDescent="0.25">
      <c r="A8299" s="15">
        <v>43446.583333313218</v>
      </c>
      <c r="B8299" s="24">
        <v>12</v>
      </c>
      <c r="C8299" s="25">
        <v>12</v>
      </c>
      <c r="D8299" s="26">
        <v>14</v>
      </c>
      <c r="E8299" s="19">
        <v>7.3775252580303334</v>
      </c>
      <c r="F8299" s="50">
        <v>5.1223729568261627</v>
      </c>
      <c r="G8299" s="49">
        <v>5.2491418080033325</v>
      </c>
      <c r="H8299" s="49">
        <v>5.5161791928002337</v>
      </c>
      <c r="I8299" s="49">
        <v>5.839027404292386</v>
      </c>
      <c r="K8299" s="49">
        <v>5.2998505547817336</v>
      </c>
      <c r="L8299" s="49">
        <v>5.3442062143158013</v>
      </c>
      <c r="M8299" s="49">
        <v>5.3931762947640589</v>
      </c>
      <c r="N8299" s="49">
        <v>5.4475556873445967</v>
      </c>
      <c r="P8299" s="49">
        <v>5.5724698717610641</v>
      </c>
      <c r="Q8299" s="49">
        <v>5.6321053311869651</v>
      </c>
      <c r="R8299" s="49">
        <v>5.6959021923286448</v>
      </c>
      <c r="S8299" s="49">
        <v>5.7618803574372643</v>
      </c>
    </row>
    <row r="8300" spans="1:19" x14ac:dyDescent="0.25">
      <c r="A8300" s="15">
        <v>43446.624999979882</v>
      </c>
      <c r="B8300" s="24">
        <v>12</v>
      </c>
      <c r="C8300" s="25">
        <v>12</v>
      </c>
      <c r="D8300" s="26">
        <v>15</v>
      </c>
      <c r="E8300" s="19">
        <v>7.3775252580303334</v>
      </c>
      <c r="F8300" s="50">
        <v>5.1223729568261627</v>
      </c>
      <c r="G8300" s="49">
        <v>5.2491418080033325</v>
      </c>
      <c r="H8300" s="49">
        <v>5.5161791928002337</v>
      </c>
      <c r="I8300" s="49">
        <v>5.839027404292386</v>
      </c>
      <c r="K8300" s="49">
        <v>5.2998505547817336</v>
      </c>
      <c r="L8300" s="49">
        <v>5.3442062143158013</v>
      </c>
      <c r="M8300" s="49">
        <v>5.3931762947640589</v>
      </c>
      <c r="N8300" s="49">
        <v>5.4475556873445967</v>
      </c>
      <c r="P8300" s="49">
        <v>5.5724698717610641</v>
      </c>
      <c r="Q8300" s="49">
        <v>5.6321053311869651</v>
      </c>
      <c r="R8300" s="49">
        <v>5.6959021923286448</v>
      </c>
      <c r="S8300" s="49">
        <v>5.7618803574372643</v>
      </c>
    </row>
    <row r="8301" spans="1:19" x14ac:dyDescent="0.25">
      <c r="A8301" s="15">
        <v>43446.666666646546</v>
      </c>
      <c r="B8301" s="24">
        <v>12</v>
      </c>
      <c r="C8301" s="25">
        <v>12</v>
      </c>
      <c r="D8301" s="26">
        <v>16</v>
      </c>
      <c r="E8301" s="19">
        <v>7.3775252580303334</v>
      </c>
      <c r="F8301" s="50">
        <v>5.1223729568261627</v>
      </c>
      <c r="G8301" s="49">
        <v>5.2491418080033325</v>
      </c>
      <c r="H8301" s="49">
        <v>5.5161791928002337</v>
      </c>
      <c r="I8301" s="49">
        <v>5.839027404292386</v>
      </c>
      <c r="K8301" s="49">
        <v>5.2998505547817336</v>
      </c>
      <c r="L8301" s="49">
        <v>5.3442062143158013</v>
      </c>
      <c r="M8301" s="49">
        <v>5.3931762947640589</v>
      </c>
      <c r="N8301" s="49">
        <v>5.4475556873445967</v>
      </c>
      <c r="P8301" s="49">
        <v>5.5724698717610641</v>
      </c>
      <c r="Q8301" s="49">
        <v>5.6321053311869651</v>
      </c>
      <c r="R8301" s="49">
        <v>5.6959021923286448</v>
      </c>
      <c r="S8301" s="49">
        <v>5.7618803574372643</v>
      </c>
    </row>
    <row r="8302" spans="1:19" x14ac:dyDescent="0.25">
      <c r="A8302" s="15">
        <v>43446.70833331321</v>
      </c>
      <c r="B8302" s="24">
        <v>12</v>
      </c>
      <c r="C8302" s="25">
        <v>12</v>
      </c>
      <c r="D8302" s="26">
        <v>17</v>
      </c>
      <c r="E8302" s="19">
        <v>7.3775252580303334</v>
      </c>
      <c r="F8302" s="50">
        <v>5.1223729568261627</v>
      </c>
      <c r="G8302" s="49">
        <v>5.2491418080033325</v>
      </c>
      <c r="H8302" s="49">
        <v>5.5161791928002337</v>
      </c>
      <c r="I8302" s="49">
        <v>5.839027404292386</v>
      </c>
      <c r="K8302" s="49">
        <v>5.2998505547817336</v>
      </c>
      <c r="L8302" s="49">
        <v>5.3442062143158013</v>
      </c>
      <c r="M8302" s="49">
        <v>5.3931762947640589</v>
      </c>
      <c r="N8302" s="49">
        <v>5.4475556873445967</v>
      </c>
      <c r="P8302" s="49">
        <v>5.5724698717610641</v>
      </c>
      <c r="Q8302" s="49">
        <v>5.6321053311869651</v>
      </c>
      <c r="R8302" s="49">
        <v>5.6959021923286448</v>
      </c>
      <c r="S8302" s="49">
        <v>5.7618803574372643</v>
      </c>
    </row>
    <row r="8303" spans="1:19" x14ac:dyDescent="0.25">
      <c r="A8303" s="15">
        <v>43446.749999979875</v>
      </c>
      <c r="B8303" s="24">
        <v>12</v>
      </c>
      <c r="C8303" s="25">
        <v>12</v>
      </c>
      <c r="D8303" s="26">
        <v>18</v>
      </c>
      <c r="E8303" s="19">
        <v>7.3775252580303334</v>
      </c>
      <c r="F8303" s="50">
        <v>5.1223729568261627</v>
      </c>
      <c r="G8303" s="49">
        <v>5.2491418080033325</v>
      </c>
      <c r="H8303" s="49">
        <v>5.5161791928002337</v>
      </c>
      <c r="I8303" s="49">
        <v>5.839027404292386</v>
      </c>
      <c r="K8303" s="49">
        <v>5.2998505547817336</v>
      </c>
      <c r="L8303" s="49">
        <v>5.3442062143158013</v>
      </c>
      <c r="M8303" s="49">
        <v>5.3931762947640589</v>
      </c>
      <c r="N8303" s="49">
        <v>5.4475556873445967</v>
      </c>
      <c r="P8303" s="49">
        <v>5.5724698717610641</v>
      </c>
      <c r="Q8303" s="49">
        <v>5.6321053311869651</v>
      </c>
      <c r="R8303" s="49">
        <v>5.6959021923286448</v>
      </c>
      <c r="S8303" s="49">
        <v>5.7618803574372643</v>
      </c>
    </row>
    <row r="8304" spans="1:19" x14ac:dyDescent="0.25">
      <c r="A8304" s="15">
        <v>43446.791666646539</v>
      </c>
      <c r="B8304" s="24">
        <v>12</v>
      </c>
      <c r="C8304" s="25">
        <v>12</v>
      </c>
      <c r="D8304" s="26">
        <v>19</v>
      </c>
      <c r="E8304" s="19">
        <v>7.3775252580303334</v>
      </c>
      <c r="F8304" s="50">
        <v>5.1223729568261627</v>
      </c>
      <c r="G8304" s="49">
        <v>5.2491418080033325</v>
      </c>
      <c r="H8304" s="49">
        <v>5.5161791928002337</v>
      </c>
      <c r="I8304" s="49">
        <v>5.839027404292386</v>
      </c>
      <c r="K8304" s="49">
        <v>5.2998505547817336</v>
      </c>
      <c r="L8304" s="49">
        <v>5.3442062143158013</v>
      </c>
      <c r="M8304" s="49">
        <v>5.3931762947640589</v>
      </c>
      <c r="N8304" s="49">
        <v>5.4475556873445967</v>
      </c>
      <c r="P8304" s="49">
        <v>5.5724698717610641</v>
      </c>
      <c r="Q8304" s="49">
        <v>5.6321053311869651</v>
      </c>
      <c r="R8304" s="49">
        <v>5.6959021923286448</v>
      </c>
      <c r="S8304" s="49">
        <v>5.7618803574372643</v>
      </c>
    </row>
    <row r="8305" spans="1:19" x14ac:dyDescent="0.25">
      <c r="A8305" s="15">
        <v>43446.833333313203</v>
      </c>
      <c r="B8305" s="24">
        <v>12</v>
      </c>
      <c r="C8305" s="25">
        <v>12</v>
      </c>
      <c r="D8305" s="26">
        <v>20</v>
      </c>
      <c r="E8305" s="19">
        <v>7.3775252580303334</v>
      </c>
      <c r="F8305" s="50">
        <v>5.1223729568261627</v>
      </c>
      <c r="G8305" s="49">
        <v>5.2491418080033325</v>
      </c>
      <c r="H8305" s="49">
        <v>5.5161791928002337</v>
      </c>
      <c r="I8305" s="49">
        <v>5.839027404292386</v>
      </c>
      <c r="K8305" s="49">
        <v>5.2998505547817336</v>
      </c>
      <c r="L8305" s="49">
        <v>5.3442062143158013</v>
      </c>
      <c r="M8305" s="49">
        <v>5.3931762947640589</v>
      </c>
      <c r="N8305" s="49">
        <v>5.4475556873445967</v>
      </c>
      <c r="P8305" s="49">
        <v>5.5724698717610641</v>
      </c>
      <c r="Q8305" s="49">
        <v>5.6321053311869651</v>
      </c>
      <c r="R8305" s="49">
        <v>5.6959021923286448</v>
      </c>
      <c r="S8305" s="49">
        <v>5.7618803574372643</v>
      </c>
    </row>
    <row r="8306" spans="1:19" x14ac:dyDescent="0.25">
      <c r="A8306" s="15">
        <v>43446.874999979867</v>
      </c>
      <c r="B8306" s="24">
        <v>12</v>
      </c>
      <c r="C8306" s="25">
        <v>12</v>
      </c>
      <c r="D8306" s="26">
        <v>21</v>
      </c>
      <c r="E8306" s="19">
        <v>7.3775252580303334</v>
      </c>
      <c r="F8306" s="50">
        <v>5.1223729568261627</v>
      </c>
      <c r="G8306" s="49">
        <v>5.2491418080033325</v>
      </c>
      <c r="H8306" s="49">
        <v>5.5161791928002337</v>
      </c>
      <c r="I8306" s="49">
        <v>5.839027404292386</v>
      </c>
      <c r="K8306" s="49">
        <v>5.2998505547817336</v>
      </c>
      <c r="L8306" s="49">
        <v>5.3442062143158013</v>
      </c>
      <c r="M8306" s="49">
        <v>5.3931762947640589</v>
      </c>
      <c r="N8306" s="49">
        <v>5.4475556873445967</v>
      </c>
      <c r="P8306" s="49">
        <v>5.5724698717610641</v>
      </c>
      <c r="Q8306" s="49">
        <v>5.6321053311869651</v>
      </c>
      <c r="R8306" s="49">
        <v>5.6959021923286448</v>
      </c>
      <c r="S8306" s="49">
        <v>5.7618803574372643</v>
      </c>
    </row>
    <row r="8307" spans="1:19" x14ac:dyDescent="0.25">
      <c r="A8307" s="15">
        <v>43446.916666646532</v>
      </c>
      <c r="B8307" s="24">
        <v>12</v>
      </c>
      <c r="C8307" s="25">
        <v>12</v>
      </c>
      <c r="D8307" s="26">
        <v>22</v>
      </c>
      <c r="E8307" s="19">
        <v>7.3775252580303334</v>
      </c>
      <c r="F8307" s="50">
        <v>5.1223729568261627</v>
      </c>
      <c r="G8307" s="49">
        <v>5.2491418080033325</v>
      </c>
      <c r="H8307" s="49">
        <v>5.5161791928002337</v>
      </c>
      <c r="I8307" s="49">
        <v>5.839027404292386</v>
      </c>
      <c r="K8307" s="49">
        <v>5.2998505547817336</v>
      </c>
      <c r="L8307" s="49">
        <v>5.3442062143158013</v>
      </c>
      <c r="M8307" s="49">
        <v>5.3931762947640589</v>
      </c>
      <c r="N8307" s="49">
        <v>5.4475556873445967</v>
      </c>
      <c r="P8307" s="49">
        <v>5.5724698717610641</v>
      </c>
      <c r="Q8307" s="49">
        <v>5.6321053311869651</v>
      </c>
      <c r="R8307" s="49">
        <v>5.6959021923286448</v>
      </c>
      <c r="S8307" s="49">
        <v>5.7618803574372643</v>
      </c>
    </row>
    <row r="8308" spans="1:19" x14ac:dyDescent="0.25">
      <c r="A8308" s="15">
        <v>43446.958333313196</v>
      </c>
      <c r="B8308" s="24">
        <v>12</v>
      </c>
      <c r="C8308" s="25">
        <v>12</v>
      </c>
      <c r="D8308" s="26">
        <v>23</v>
      </c>
      <c r="E8308" s="19">
        <v>7.3775252580303334</v>
      </c>
      <c r="F8308" s="50">
        <v>5.1223729568261627</v>
      </c>
      <c r="G8308" s="49">
        <v>5.2491418080033325</v>
      </c>
      <c r="H8308" s="49">
        <v>5.5161791928002337</v>
      </c>
      <c r="I8308" s="49">
        <v>5.839027404292386</v>
      </c>
      <c r="K8308" s="49">
        <v>5.2998505547817336</v>
      </c>
      <c r="L8308" s="49">
        <v>5.3442062143158013</v>
      </c>
      <c r="M8308" s="49">
        <v>5.3931762947640589</v>
      </c>
      <c r="N8308" s="49">
        <v>5.4475556873445967</v>
      </c>
      <c r="P8308" s="49">
        <v>5.5724698717610641</v>
      </c>
      <c r="Q8308" s="49">
        <v>5.6321053311869651</v>
      </c>
      <c r="R8308" s="49">
        <v>5.6959021923286448</v>
      </c>
      <c r="S8308" s="49">
        <v>5.7618803574372643</v>
      </c>
    </row>
    <row r="8309" spans="1:19" x14ac:dyDescent="0.25">
      <c r="A8309" s="15">
        <v>43446.99999997986</v>
      </c>
      <c r="B8309" s="24">
        <v>12</v>
      </c>
      <c r="C8309" s="25">
        <v>13</v>
      </c>
      <c r="D8309" s="26">
        <v>0</v>
      </c>
      <c r="E8309" s="19">
        <v>6.650040688145082</v>
      </c>
      <c r="F8309" s="50">
        <v>5.0401230319941792</v>
      </c>
      <c r="G8309" s="49">
        <v>5.2491418080033325</v>
      </c>
      <c r="H8309" s="49">
        <v>5.5161791928002337</v>
      </c>
      <c r="I8309" s="49">
        <v>5.839027404292386</v>
      </c>
      <c r="K8309" s="49">
        <v>5.2998505547817336</v>
      </c>
      <c r="L8309" s="49">
        <v>5.3442062143158013</v>
      </c>
      <c r="M8309" s="49">
        <v>5.3931762947640589</v>
      </c>
      <c r="N8309" s="49">
        <v>5.4475556873445967</v>
      </c>
      <c r="P8309" s="49">
        <v>5.5724698717610641</v>
      </c>
      <c r="Q8309" s="49">
        <v>5.6321053311869651</v>
      </c>
      <c r="R8309" s="49">
        <v>5.6959021923286448</v>
      </c>
      <c r="S8309" s="49">
        <v>5.7618803574372643</v>
      </c>
    </row>
    <row r="8310" spans="1:19" x14ac:dyDescent="0.25">
      <c r="A8310" s="15">
        <v>43447.041666646524</v>
      </c>
      <c r="B8310" s="24">
        <v>12</v>
      </c>
      <c r="C8310" s="25">
        <v>13</v>
      </c>
      <c r="D8310" s="26">
        <v>1</v>
      </c>
      <c r="E8310" s="19">
        <v>6.650040688145082</v>
      </c>
      <c r="F8310" s="50">
        <v>5.0401230319941792</v>
      </c>
      <c r="G8310" s="49">
        <v>5.2491418080033325</v>
      </c>
      <c r="H8310" s="49">
        <v>5.5161791928002337</v>
      </c>
      <c r="I8310" s="49">
        <v>5.839027404292386</v>
      </c>
      <c r="K8310" s="49">
        <v>5.2998505547817336</v>
      </c>
      <c r="L8310" s="49">
        <v>5.3442062143158013</v>
      </c>
      <c r="M8310" s="49">
        <v>5.3931762947640589</v>
      </c>
      <c r="N8310" s="49">
        <v>5.4475556873445967</v>
      </c>
      <c r="P8310" s="49">
        <v>5.5724698717610641</v>
      </c>
      <c r="Q8310" s="49">
        <v>5.6321053311869651</v>
      </c>
      <c r="R8310" s="49">
        <v>5.6959021923286448</v>
      </c>
      <c r="S8310" s="49">
        <v>5.7618803574372643</v>
      </c>
    </row>
    <row r="8311" spans="1:19" x14ac:dyDescent="0.25">
      <c r="A8311" s="15">
        <v>43447.083333313189</v>
      </c>
      <c r="B8311" s="24">
        <v>12</v>
      </c>
      <c r="C8311" s="25">
        <v>13</v>
      </c>
      <c r="D8311" s="26">
        <v>2</v>
      </c>
      <c r="E8311" s="19">
        <v>6.650040688145082</v>
      </c>
      <c r="F8311" s="50">
        <v>5.0401230319941792</v>
      </c>
      <c r="G8311" s="49">
        <v>5.2491418080033325</v>
      </c>
      <c r="H8311" s="49">
        <v>5.5161791928002337</v>
      </c>
      <c r="I8311" s="49">
        <v>5.839027404292386</v>
      </c>
      <c r="K8311" s="49">
        <v>5.2998505547817336</v>
      </c>
      <c r="L8311" s="49">
        <v>5.3442062143158013</v>
      </c>
      <c r="M8311" s="49">
        <v>5.3931762947640589</v>
      </c>
      <c r="N8311" s="49">
        <v>5.4475556873445967</v>
      </c>
      <c r="P8311" s="49">
        <v>5.5724698717610641</v>
      </c>
      <c r="Q8311" s="49">
        <v>5.6321053311869651</v>
      </c>
      <c r="R8311" s="49">
        <v>5.6959021923286448</v>
      </c>
      <c r="S8311" s="49">
        <v>5.7618803574372643</v>
      </c>
    </row>
    <row r="8312" spans="1:19" x14ac:dyDescent="0.25">
      <c r="A8312" s="15">
        <v>43447.124999979853</v>
      </c>
      <c r="B8312" s="24">
        <v>12</v>
      </c>
      <c r="C8312" s="25">
        <v>13</v>
      </c>
      <c r="D8312" s="26">
        <v>3</v>
      </c>
      <c r="E8312" s="19">
        <v>6.650040688145082</v>
      </c>
      <c r="F8312" s="50">
        <v>5.0401230319941792</v>
      </c>
      <c r="G8312" s="49">
        <v>5.2491418080033325</v>
      </c>
      <c r="H8312" s="49">
        <v>5.5161791928002337</v>
      </c>
      <c r="I8312" s="49">
        <v>5.839027404292386</v>
      </c>
      <c r="K8312" s="49">
        <v>5.2998505547817336</v>
      </c>
      <c r="L8312" s="49">
        <v>5.3442062143158013</v>
      </c>
      <c r="M8312" s="49">
        <v>5.3931762947640589</v>
      </c>
      <c r="N8312" s="49">
        <v>5.4475556873445967</v>
      </c>
      <c r="P8312" s="49">
        <v>5.5724698717610641</v>
      </c>
      <c r="Q8312" s="49">
        <v>5.6321053311869651</v>
      </c>
      <c r="R8312" s="49">
        <v>5.6959021923286448</v>
      </c>
      <c r="S8312" s="49">
        <v>5.7618803574372643</v>
      </c>
    </row>
    <row r="8313" spans="1:19" x14ac:dyDescent="0.25">
      <c r="A8313" s="15">
        <v>43447.166666646517</v>
      </c>
      <c r="B8313" s="24">
        <v>12</v>
      </c>
      <c r="C8313" s="25">
        <v>13</v>
      </c>
      <c r="D8313" s="26">
        <v>4</v>
      </c>
      <c r="E8313" s="19">
        <v>6.650040688145082</v>
      </c>
      <c r="F8313" s="50">
        <v>5.0401230319941792</v>
      </c>
      <c r="G8313" s="49">
        <v>5.2491418080033325</v>
      </c>
      <c r="H8313" s="49">
        <v>5.5161791928002337</v>
      </c>
      <c r="I8313" s="49">
        <v>5.839027404292386</v>
      </c>
      <c r="K8313" s="49">
        <v>5.2998505547817336</v>
      </c>
      <c r="L8313" s="49">
        <v>5.3442062143158013</v>
      </c>
      <c r="M8313" s="49">
        <v>5.3931762947640589</v>
      </c>
      <c r="N8313" s="49">
        <v>5.4475556873445967</v>
      </c>
      <c r="P8313" s="49">
        <v>5.5724698717610641</v>
      </c>
      <c r="Q8313" s="49">
        <v>5.6321053311869651</v>
      </c>
      <c r="R8313" s="49">
        <v>5.6959021923286448</v>
      </c>
      <c r="S8313" s="49">
        <v>5.7618803574372643</v>
      </c>
    </row>
    <row r="8314" spans="1:19" x14ac:dyDescent="0.25">
      <c r="A8314" s="15">
        <v>43447.208333313181</v>
      </c>
      <c r="B8314" s="24">
        <v>12</v>
      </c>
      <c r="C8314" s="25">
        <v>13</v>
      </c>
      <c r="D8314" s="26">
        <v>5</v>
      </c>
      <c r="E8314" s="19">
        <v>6.650040688145082</v>
      </c>
      <c r="F8314" s="50">
        <v>5.0401230319941792</v>
      </c>
      <c r="G8314" s="49">
        <v>5.2491418080033325</v>
      </c>
      <c r="H8314" s="49">
        <v>5.5161791928002337</v>
      </c>
      <c r="I8314" s="49">
        <v>5.839027404292386</v>
      </c>
      <c r="K8314" s="49">
        <v>5.2998505547817336</v>
      </c>
      <c r="L8314" s="49">
        <v>5.3442062143158013</v>
      </c>
      <c r="M8314" s="49">
        <v>5.3931762947640589</v>
      </c>
      <c r="N8314" s="49">
        <v>5.4475556873445967</v>
      </c>
      <c r="P8314" s="49">
        <v>5.5724698717610641</v>
      </c>
      <c r="Q8314" s="49">
        <v>5.6321053311869651</v>
      </c>
      <c r="R8314" s="49">
        <v>5.6959021923286448</v>
      </c>
      <c r="S8314" s="49">
        <v>5.7618803574372643</v>
      </c>
    </row>
    <row r="8315" spans="1:19" x14ac:dyDescent="0.25">
      <c r="A8315" s="15">
        <v>43447.249999979846</v>
      </c>
      <c r="B8315" s="24">
        <v>12</v>
      </c>
      <c r="C8315" s="25">
        <v>13</v>
      </c>
      <c r="D8315" s="26">
        <v>6</v>
      </c>
      <c r="E8315" s="19">
        <v>6.650040688145082</v>
      </c>
      <c r="F8315" s="50">
        <v>5.0401230319941792</v>
      </c>
      <c r="G8315" s="49">
        <v>5.2491418080033325</v>
      </c>
      <c r="H8315" s="49">
        <v>5.5161791928002337</v>
      </c>
      <c r="I8315" s="49">
        <v>5.839027404292386</v>
      </c>
      <c r="K8315" s="49">
        <v>5.2998505547817336</v>
      </c>
      <c r="L8315" s="49">
        <v>5.3442062143158013</v>
      </c>
      <c r="M8315" s="49">
        <v>5.3931762947640589</v>
      </c>
      <c r="N8315" s="49">
        <v>5.4475556873445967</v>
      </c>
      <c r="P8315" s="49">
        <v>5.5724698717610641</v>
      </c>
      <c r="Q8315" s="49">
        <v>5.6321053311869651</v>
      </c>
      <c r="R8315" s="49">
        <v>5.6959021923286448</v>
      </c>
      <c r="S8315" s="49">
        <v>5.7618803574372643</v>
      </c>
    </row>
    <row r="8316" spans="1:19" x14ac:dyDescent="0.25">
      <c r="A8316" s="15">
        <v>43447.29166664651</v>
      </c>
      <c r="B8316" s="24">
        <v>12</v>
      </c>
      <c r="C8316" s="25">
        <v>13</v>
      </c>
      <c r="D8316" s="26">
        <v>7</v>
      </c>
      <c r="E8316" s="19">
        <v>6.650040688145082</v>
      </c>
      <c r="F8316" s="50">
        <v>5.0401230319941792</v>
      </c>
      <c r="G8316" s="49">
        <v>5.2491418080033325</v>
      </c>
      <c r="H8316" s="49">
        <v>5.5161791928002337</v>
      </c>
      <c r="I8316" s="49">
        <v>5.839027404292386</v>
      </c>
      <c r="K8316" s="49">
        <v>5.2998505547817336</v>
      </c>
      <c r="L8316" s="49">
        <v>5.3442062143158013</v>
      </c>
      <c r="M8316" s="49">
        <v>5.3931762947640589</v>
      </c>
      <c r="N8316" s="49">
        <v>5.4475556873445967</v>
      </c>
      <c r="P8316" s="49">
        <v>5.5724698717610641</v>
      </c>
      <c r="Q8316" s="49">
        <v>5.6321053311869651</v>
      </c>
      <c r="R8316" s="49">
        <v>5.6959021923286448</v>
      </c>
      <c r="S8316" s="49">
        <v>5.7618803574372643</v>
      </c>
    </row>
    <row r="8317" spans="1:19" x14ac:dyDescent="0.25">
      <c r="A8317" s="15">
        <v>43447.333333313174</v>
      </c>
      <c r="B8317" s="24">
        <v>12</v>
      </c>
      <c r="C8317" s="25">
        <v>13</v>
      </c>
      <c r="D8317" s="26">
        <v>8</v>
      </c>
      <c r="E8317" s="19">
        <v>6.650040688145082</v>
      </c>
      <c r="F8317" s="50">
        <v>5.0401230319941792</v>
      </c>
      <c r="G8317" s="49">
        <v>5.2491418080033325</v>
      </c>
      <c r="H8317" s="49">
        <v>5.5161791928002337</v>
      </c>
      <c r="I8317" s="49">
        <v>5.839027404292386</v>
      </c>
      <c r="K8317" s="49">
        <v>5.2998505547817336</v>
      </c>
      <c r="L8317" s="49">
        <v>5.3442062143158013</v>
      </c>
      <c r="M8317" s="49">
        <v>5.3931762947640589</v>
      </c>
      <c r="N8317" s="49">
        <v>5.4475556873445967</v>
      </c>
      <c r="P8317" s="49">
        <v>5.5724698717610641</v>
      </c>
      <c r="Q8317" s="49">
        <v>5.6321053311869651</v>
      </c>
      <c r="R8317" s="49">
        <v>5.6959021923286448</v>
      </c>
      <c r="S8317" s="49">
        <v>5.7618803574372643</v>
      </c>
    </row>
    <row r="8318" spans="1:19" x14ac:dyDescent="0.25">
      <c r="A8318" s="15">
        <v>43447.374999979838</v>
      </c>
      <c r="B8318" s="24">
        <v>12</v>
      </c>
      <c r="C8318" s="25">
        <v>13</v>
      </c>
      <c r="D8318" s="26">
        <v>9</v>
      </c>
      <c r="E8318" s="19">
        <v>6.650040688145082</v>
      </c>
      <c r="F8318" s="50">
        <v>5.0401230319941792</v>
      </c>
      <c r="G8318" s="49">
        <v>5.2491418080033325</v>
      </c>
      <c r="H8318" s="49">
        <v>5.5161791928002337</v>
      </c>
      <c r="I8318" s="49">
        <v>5.839027404292386</v>
      </c>
      <c r="K8318" s="49">
        <v>5.2998505547817336</v>
      </c>
      <c r="L8318" s="49">
        <v>5.3442062143158013</v>
      </c>
      <c r="M8318" s="49">
        <v>5.3931762947640589</v>
      </c>
      <c r="N8318" s="49">
        <v>5.4475556873445967</v>
      </c>
      <c r="P8318" s="49">
        <v>5.5724698717610641</v>
      </c>
      <c r="Q8318" s="49">
        <v>5.6321053311869651</v>
      </c>
      <c r="R8318" s="49">
        <v>5.6959021923286448</v>
      </c>
      <c r="S8318" s="49">
        <v>5.7618803574372643</v>
      </c>
    </row>
    <row r="8319" spans="1:19" x14ac:dyDescent="0.25">
      <c r="A8319" s="15">
        <v>43447.416666646503</v>
      </c>
      <c r="B8319" s="24">
        <v>12</v>
      </c>
      <c r="C8319" s="25">
        <v>13</v>
      </c>
      <c r="D8319" s="26">
        <v>10</v>
      </c>
      <c r="E8319" s="19">
        <v>6.650040688145082</v>
      </c>
      <c r="F8319" s="50">
        <v>5.0401230319941792</v>
      </c>
      <c r="G8319" s="49">
        <v>5.2491418080033325</v>
      </c>
      <c r="H8319" s="49">
        <v>5.5161791928002337</v>
      </c>
      <c r="I8319" s="49">
        <v>5.839027404292386</v>
      </c>
      <c r="K8319" s="49">
        <v>5.2998505547817336</v>
      </c>
      <c r="L8319" s="49">
        <v>5.3442062143158013</v>
      </c>
      <c r="M8319" s="49">
        <v>5.3931762947640589</v>
      </c>
      <c r="N8319" s="49">
        <v>5.4475556873445967</v>
      </c>
      <c r="P8319" s="49">
        <v>5.5724698717610641</v>
      </c>
      <c r="Q8319" s="49">
        <v>5.6321053311869651</v>
      </c>
      <c r="R8319" s="49">
        <v>5.6959021923286448</v>
      </c>
      <c r="S8319" s="49">
        <v>5.7618803574372643</v>
      </c>
    </row>
    <row r="8320" spans="1:19" x14ac:dyDescent="0.25">
      <c r="A8320" s="15">
        <v>43447.458333313167</v>
      </c>
      <c r="B8320" s="24">
        <v>12</v>
      </c>
      <c r="C8320" s="25">
        <v>13</v>
      </c>
      <c r="D8320" s="26">
        <v>11</v>
      </c>
      <c r="E8320" s="19">
        <v>6.650040688145082</v>
      </c>
      <c r="F8320" s="50">
        <v>5.0401230319941792</v>
      </c>
      <c r="G8320" s="49">
        <v>5.2491418080033325</v>
      </c>
      <c r="H8320" s="49">
        <v>5.5161791928002337</v>
      </c>
      <c r="I8320" s="49">
        <v>5.839027404292386</v>
      </c>
      <c r="K8320" s="49">
        <v>5.2998505547817336</v>
      </c>
      <c r="L8320" s="49">
        <v>5.3442062143158013</v>
      </c>
      <c r="M8320" s="49">
        <v>5.3931762947640589</v>
      </c>
      <c r="N8320" s="49">
        <v>5.4475556873445967</v>
      </c>
      <c r="P8320" s="49">
        <v>5.5724698717610641</v>
      </c>
      <c r="Q8320" s="49">
        <v>5.6321053311869651</v>
      </c>
      <c r="R8320" s="49">
        <v>5.6959021923286448</v>
      </c>
      <c r="S8320" s="49">
        <v>5.7618803574372643</v>
      </c>
    </row>
    <row r="8321" spans="1:19" x14ac:dyDescent="0.25">
      <c r="A8321" s="15">
        <v>43447.499999979831</v>
      </c>
      <c r="B8321" s="24">
        <v>12</v>
      </c>
      <c r="C8321" s="25">
        <v>13</v>
      </c>
      <c r="D8321" s="26">
        <v>12</v>
      </c>
      <c r="E8321" s="19">
        <v>6.650040688145082</v>
      </c>
      <c r="F8321" s="50">
        <v>5.0401230319941792</v>
      </c>
      <c r="G8321" s="49">
        <v>5.2491418080033325</v>
      </c>
      <c r="H8321" s="49">
        <v>5.5161791928002337</v>
      </c>
      <c r="I8321" s="49">
        <v>5.839027404292386</v>
      </c>
      <c r="K8321" s="49">
        <v>5.2998505547817336</v>
      </c>
      <c r="L8321" s="49">
        <v>5.3442062143158013</v>
      </c>
      <c r="M8321" s="49">
        <v>5.3931762947640589</v>
      </c>
      <c r="N8321" s="49">
        <v>5.4475556873445967</v>
      </c>
      <c r="P8321" s="49">
        <v>5.5724698717610641</v>
      </c>
      <c r="Q8321" s="49">
        <v>5.6321053311869651</v>
      </c>
      <c r="R8321" s="49">
        <v>5.6959021923286448</v>
      </c>
      <c r="S8321" s="49">
        <v>5.7618803574372643</v>
      </c>
    </row>
    <row r="8322" spans="1:19" x14ac:dyDescent="0.25">
      <c r="A8322" s="15">
        <v>43447.541666646495</v>
      </c>
      <c r="B8322" s="24">
        <v>12</v>
      </c>
      <c r="C8322" s="25">
        <v>13</v>
      </c>
      <c r="D8322" s="26">
        <v>13</v>
      </c>
      <c r="E8322" s="19">
        <v>6.650040688145082</v>
      </c>
      <c r="F8322" s="50">
        <v>5.0401230319941792</v>
      </c>
      <c r="G8322" s="49">
        <v>5.2491418080033325</v>
      </c>
      <c r="H8322" s="49">
        <v>5.5161791928002337</v>
      </c>
      <c r="I8322" s="49">
        <v>5.839027404292386</v>
      </c>
      <c r="K8322" s="49">
        <v>5.2998505547817336</v>
      </c>
      <c r="L8322" s="49">
        <v>5.3442062143158013</v>
      </c>
      <c r="M8322" s="49">
        <v>5.3931762947640589</v>
      </c>
      <c r="N8322" s="49">
        <v>5.4475556873445967</v>
      </c>
      <c r="P8322" s="49">
        <v>5.5724698717610641</v>
      </c>
      <c r="Q8322" s="49">
        <v>5.6321053311869651</v>
      </c>
      <c r="R8322" s="49">
        <v>5.6959021923286448</v>
      </c>
      <c r="S8322" s="49">
        <v>5.7618803574372643</v>
      </c>
    </row>
    <row r="8323" spans="1:19" x14ac:dyDescent="0.25">
      <c r="A8323" s="15">
        <v>43447.58333331316</v>
      </c>
      <c r="B8323" s="24">
        <v>12</v>
      </c>
      <c r="C8323" s="25">
        <v>13</v>
      </c>
      <c r="D8323" s="26">
        <v>14</v>
      </c>
      <c r="E8323" s="19">
        <v>6.650040688145082</v>
      </c>
      <c r="F8323" s="50">
        <v>5.0401230319941792</v>
      </c>
      <c r="G8323" s="49">
        <v>5.2491418080033325</v>
      </c>
      <c r="H8323" s="49">
        <v>5.5161791928002337</v>
      </c>
      <c r="I8323" s="49">
        <v>5.839027404292386</v>
      </c>
      <c r="K8323" s="49">
        <v>5.2998505547817336</v>
      </c>
      <c r="L8323" s="49">
        <v>5.3442062143158013</v>
      </c>
      <c r="M8323" s="49">
        <v>5.3931762947640589</v>
      </c>
      <c r="N8323" s="49">
        <v>5.4475556873445967</v>
      </c>
      <c r="P8323" s="49">
        <v>5.5724698717610641</v>
      </c>
      <c r="Q8323" s="49">
        <v>5.6321053311869651</v>
      </c>
      <c r="R8323" s="49">
        <v>5.6959021923286448</v>
      </c>
      <c r="S8323" s="49">
        <v>5.7618803574372643</v>
      </c>
    </row>
    <row r="8324" spans="1:19" x14ac:dyDescent="0.25">
      <c r="A8324" s="15">
        <v>43447.624999979824</v>
      </c>
      <c r="B8324" s="24">
        <v>12</v>
      </c>
      <c r="C8324" s="25">
        <v>13</v>
      </c>
      <c r="D8324" s="26">
        <v>15</v>
      </c>
      <c r="E8324" s="19">
        <v>6.650040688145082</v>
      </c>
      <c r="F8324" s="50">
        <v>5.0401230319941792</v>
      </c>
      <c r="G8324" s="49">
        <v>5.2491418080033325</v>
      </c>
      <c r="H8324" s="49">
        <v>5.5161791928002337</v>
      </c>
      <c r="I8324" s="49">
        <v>5.839027404292386</v>
      </c>
      <c r="K8324" s="49">
        <v>5.2998505547817336</v>
      </c>
      <c r="L8324" s="49">
        <v>5.3442062143158013</v>
      </c>
      <c r="M8324" s="49">
        <v>5.3931762947640589</v>
      </c>
      <c r="N8324" s="49">
        <v>5.4475556873445967</v>
      </c>
      <c r="P8324" s="49">
        <v>5.5724698717610641</v>
      </c>
      <c r="Q8324" s="49">
        <v>5.6321053311869651</v>
      </c>
      <c r="R8324" s="49">
        <v>5.6959021923286448</v>
      </c>
      <c r="S8324" s="49">
        <v>5.7618803574372643</v>
      </c>
    </row>
    <row r="8325" spans="1:19" x14ac:dyDescent="0.25">
      <c r="A8325" s="15">
        <v>43447.666666646488</v>
      </c>
      <c r="B8325" s="24">
        <v>12</v>
      </c>
      <c r="C8325" s="25">
        <v>13</v>
      </c>
      <c r="D8325" s="26">
        <v>16</v>
      </c>
      <c r="E8325" s="19">
        <v>6.650040688145082</v>
      </c>
      <c r="F8325" s="50">
        <v>5.0401230319941792</v>
      </c>
      <c r="G8325" s="49">
        <v>5.2491418080033325</v>
      </c>
      <c r="H8325" s="49">
        <v>5.5161791928002337</v>
      </c>
      <c r="I8325" s="49">
        <v>5.839027404292386</v>
      </c>
      <c r="K8325" s="49">
        <v>5.2998505547817336</v>
      </c>
      <c r="L8325" s="49">
        <v>5.3442062143158013</v>
      </c>
      <c r="M8325" s="49">
        <v>5.3931762947640589</v>
      </c>
      <c r="N8325" s="49">
        <v>5.4475556873445967</v>
      </c>
      <c r="P8325" s="49">
        <v>5.5724698717610641</v>
      </c>
      <c r="Q8325" s="49">
        <v>5.6321053311869651</v>
      </c>
      <c r="R8325" s="49">
        <v>5.6959021923286448</v>
      </c>
      <c r="S8325" s="49">
        <v>5.7618803574372643</v>
      </c>
    </row>
    <row r="8326" spans="1:19" x14ac:dyDescent="0.25">
      <c r="A8326" s="15">
        <v>43447.708333313152</v>
      </c>
      <c r="B8326" s="24">
        <v>12</v>
      </c>
      <c r="C8326" s="25">
        <v>13</v>
      </c>
      <c r="D8326" s="26">
        <v>17</v>
      </c>
      <c r="E8326" s="19">
        <v>6.650040688145082</v>
      </c>
      <c r="F8326" s="50">
        <v>5.0401230319941792</v>
      </c>
      <c r="G8326" s="49">
        <v>5.2491418080033325</v>
      </c>
      <c r="H8326" s="49">
        <v>5.5161791928002337</v>
      </c>
      <c r="I8326" s="49">
        <v>5.839027404292386</v>
      </c>
      <c r="K8326" s="49">
        <v>5.2998505547817336</v>
      </c>
      <c r="L8326" s="49">
        <v>5.3442062143158013</v>
      </c>
      <c r="M8326" s="49">
        <v>5.3931762947640589</v>
      </c>
      <c r="N8326" s="49">
        <v>5.4475556873445967</v>
      </c>
      <c r="P8326" s="49">
        <v>5.5724698717610641</v>
      </c>
      <c r="Q8326" s="49">
        <v>5.6321053311869651</v>
      </c>
      <c r="R8326" s="49">
        <v>5.6959021923286448</v>
      </c>
      <c r="S8326" s="49">
        <v>5.7618803574372643</v>
      </c>
    </row>
    <row r="8327" spans="1:19" x14ac:dyDescent="0.25">
      <c r="A8327" s="15">
        <v>43447.749999979816</v>
      </c>
      <c r="B8327" s="24">
        <v>12</v>
      </c>
      <c r="C8327" s="25">
        <v>13</v>
      </c>
      <c r="D8327" s="26">
        <v>18</v>
      </c>
      <c r="E8327" s="19">
        <v>6.650040688145082</v>
      </c>
      <c r="F8327" s="50">
        <v>5.0401230319941792</v>
      </c>
      <c r="G8327" s="49">
        <v>5.2491418080033325</v>
      </c>
      <c r="H8327" s="49">
        <v>5.5161791928002337</v>
      </c>
      <c r="I8327" s="49">
        <v>5.839027404292386</v>
      </c>
      <c r="K8327" s="49">
        <v>5.2998505547817336</v>
      </c>
      <c r="L8327" s="49">
        <v>5.3442062143158013</v>
      </c>
      <c r="M8327" s="49">
        <v>5.3931762947640589</v>
      </c>
      <c r="N8327" s="49">
        <v>5.4475556873445967</v>
      </c>
      <c r="P8327" s="49">
        <v>5.5724698717610641</v>
      </c>
      <c r="Q8327" s="49">
        <v>5.6321053311869651</v>
      </c>
      <c r="R8327" s="49">
        <v>5.6959021923286448</v>
      </c>
      <c r="S8327" s="49">
        <v>5.7618803574372643</v>
      </c>
    </row>
    <row r="8328" spans="1:19" x14ac:dyDescent="0.25">
      <c r="A8328" s="15">
        <v>43447.791666646481</v>
      </c>
      <c r="B8328" s="24">
        <v>12</v>
      </c>
      <c r="C8328" s="25">
        <v>13</v>
      </c>
      <c r="D8328" s="26">
        <v>19</v>
      </c>
      <c r="E8328" s="19">
        <v>6.650040688145082</v>
      </c>
      <c r="F8328" s="50">
        <v>5.0401230319941792</v>
      </c>
      <c r="G8328" s="49">
        <v>5.2491418080033325</v>
      </c>
      <c r="H8328" s="49">
        <v>5.5161791928002337</v>
      </c>
      <c r="I8328" s="49">
        <v>5.839027404292386</v>
      </c>
      <c r="K8328" s="49">
        <v>5.2998505547817336</v>
      </c>
      <c r="L8328" s="49">
        <v>5.3442062143158013</v>
      </c>
      <c r="M8328" s="49">
        <v>5.3931762947640589</v>
      </c>
      <c r="N8328" s="49">
        <v>5.4475556873445967</v>
      </c>
      <c r="P8328" s="49">
        <v>5.5724698717610641</v>
      </c>
      <c r="Q8328" s="49">
        <v>5.6321053311869651</v>
      </c>
      <c r="R8328" s="49">
        <v>5.6959021923286448</v>
      </c>
      <c r="S8328" s="49">
        <v>5.7618803574372643</v>
      </c>
    </row>
    <row r="8329" spans="1:19" x14ac:dyDescent="0.25">
      <c r="A8329" s="15">
        <v>43447.833333313145</v>
      </c>
      <c r="B8329" s="24">
        <v>12</v>
      </c>
      <c r="C8329" s="25">
        <v>13</v>
      </c>
      <c r="D8329" s="26">
        <v>20</v>
      </c>
      <c r="E8329" s="19">
        <v>6.650040688145082</v>
      </c>
      <c r="F8329" s="50">
        <v>5.0401230319941792</v>
      </c>
      <c r="G8329" s="49">
        <v>5.2491418080033325</v>
      </c>
      <c r="H8329" s="49">
        <v>5.5161791928002337</v>
      </c>
      <c r="I8329" s="49">
        <v>5.839027404292386</v>
      </c>
      <c r="K8329" s="49">
        <v>5.2998505547817336</v>
      </c>
      <c r="L8329" s="49">
        <v>5.3442062143158013</v>
      </c>
      <c r="M8329" s="49">
        <v>5.3931762947640589</v>
      </c>
      <c r="N8329" s="49">
        <v>5.4475556873445967</v>
      </c>
      <c r="P8329" s="49">
        <v>5.5724698717610641</v>
      </c>
      <c r="Q8329" s="49">
        <v>5.6321053311869651</v>
      </c>
      <c r="R8329" s="49">
        <v>5.6959021923286448</v>
      </c>
      <c r="S8329" s="49">
        <v>5.7618803574372643</v>
      </c>
    </row>
    <row r="8330" spans="1:19" x14ac:dyDescent="0.25">
      <c r="A8330" s="15">
        <v>43447.874999979809</v>
      </c>
      <c r="B8330" s="24">
        <v>12</v>
      </c>
      <c r="C8330" s="25">
        <v>13</v>
      </c>
      <c r="D8330" s="26">
        <v>21</v>
      </c>
      <c r="E8330" s="19">
        <v>6.650040688145082</v>
      </c>
      <c r="F8330" s="50">
        <v>5.0401230319941792</v>
      </c>
      <c r="G8330" s="49">
        <v>5.2491418080033325</v>
      </c>
      <c r="H8330" s="49">
        <v>5.5161791928002337</v>
      </c>
      <c r="I8330" s="49">
        <v>5.839027404292386</v>
      </c>
      <c r="K8330" s="49">
        <v>5.2998505547817336</v>
      </c>
      <c r="L8330" s="49">
        <v>5.3442062143158013</v>
      </c>
      <c r="M8330" s="49">
        <v>5.3931762947640589</v>
      </c>
      <c r="N8330" s="49">
        <v>5.4475556873445967</v>
      </c>
      <c r="P8330" s="49">
        <v>5.5724698717610641</v>
      </c>
      <c r="Q8330" s="49">
        <v>5.6321053311869651</v>
      </c>
      <c r="R8330" s="49">
        <v>5.6959021923286448</v>
      </c>
      <c r="S8330" s="49">
        <v>5.7618803574372643</v>
      </c>
    </row>
    <row r="8331" spans="1:19" x14ac:dyDescent="0.25">
      <c r="A8331" s="15">
        <v>43447.916666646473</v>
      </c>
      <c r="B8331" s="24">
        <v>12</v>
      </c>
      <c r="C8331" s="25">
        <v>13</v>
      </c>
      <c r="D8331" s="26">
        <v>22</v>
      </c>
      <c r="E8331" s="19">
        <v>6.650040688145082</v>
      </c>
      <c r="F8331" s="50">
        <v>5.0401230319941792</v>
      </c>
      <c r="G8331" s="49">
        <v>5.2491418080033325</v>
      </c>
      <c r="H8331" s="49">
        <v>5.5161791928002337</v>
      </c>
      <c r="I8331" s="49">
        <v>5.839027404292386</v>
      </c>
      <c r="K8331" s="49">
        <v>5.2998505547817336</v>
      </c>
      <c r="L8331" s="49">
        <v>5.3442062143158013</v>
      </c>
      <c r="M8331" s="49">
        <v>5.3931762947640589</v>
      </c>
      <c r="N8331" s="49">
        <v>5.4475556873445967</v>
      </c>
      <c r="P8331" s="49">
        <v>5.5724698717610641</v>
      </c>
      <c r="Q8331" s="49">
        <v>5.6321053311869651</v>
      </c>
      <c r="R8331" s="49">
        <v>5.6959021923286448</v>
      </c>
      <c r="S8331" s="49">
        <v>5.7618803574372643</v>
      </c>
    </row>
    <row r="8332" spans="1:19" x14ac:dyDescent="0.25">
      <c r="A8332" s="15">
        <v>43447.958333313138</v>
      </c>
      <c r="B8332" s="24">
        <v>12</v>
      </c>
      <c r="C8332" s="25">
        <v>13</v>
      </c>
      <c r="D8332" s="26">
        <v>23</v>
      </c>
      <c r="E8332" s="19">
        <v>6.650040688145082</v>
      </c>
      <c r="F8332" s="50">
        <v>5.0401230319941792</v>
      </c>
      <c r="G8332" s="49">
        <v>5.2491418080033325</v>
      </c>
      <c r="H8332" s="49">
        <v>5.5161791928002337</v>
      </c>
      <c r="I8332" s="49">
        <v>5.839027404292386</v>
      </c>
      <c r="K8332" s="49">
        <v>5.2998505547817336</v>
      </c>
      <c r="L8332" s="49">
        <v>5.3442062143158013</v>
      </c>
      <c r="M8332" s="49">
        <v>5.3931762947640589</v>
      </c>
      <c r="N8332" s="49">
        <v>5.4475556873445967</v>
      </c>
      <c r="P8332" s="49">
        <v>5.5724698717610641</v>
      </c>
      <c r="Q8332" s="49">
        <v>5.6321053311869651</v>
      </c>
      <c r="R8332" s="49">
        <v>5.6959021923286448</v>
      </c>
      <c r="S8332" s="49">
        <v>5.7618803574372643</v>
      </c>
    </row>
    <row r="8333" spans="1:19" x14ac:dyDescent="0.25">
      <c r="A8333" s="15">
        <v>43447.999999979802</v>
      </c>
      <c r="B8333" s="24">
        <v>12</v>
      </c>
      <c r="C8333" s="25">
        <v>14</v>
      </c>
      <c r="D8333" s="26">
        <v>0</v>
      </c>
      <c r="E8333" s="19">
        <v>6.8078367097515589</v>
      </c>
      <c r="F8333" s="50">
        <v>5.0659303039163186</v>
      </c>
      <c r="G8333" s="49">
        <v>5.2491418080033325</v>
      </c>
      <c r="H8333" s="49">
        <v>5.5161791928002337</v>
      </c>
      <c r="I8333" s="49">
        <v>5.839027404292386</v>
      </c>
      <c r="K8333" s="49">
        <v>5.2998505547817336</v>
      </c>
      <c r="L8333" s="49">
        <v>5.3442062143158013</v>
      </c>
      <c r="M8333" s="49">
        <v>5.3931762947640589</v>
      </c>
      <c r="N8333" s="49">
        <v>5.4475556873445967</v>
      </c>
      <c r="P8333" s="49">
        <v>5.5724698717610641</v>
      </c>
      <c r="Q8333" s="49">
        <v>5.6321053311869651</v>
      </c>
      <c r="R8333" s="49">
        <v>5.6959021923286448</v>
      </c>
      <c r="S8333" s="49">
        <v>5.7618803574372643</v>
      </c>
    </row>
    <row r="8334" spans="1:19" x14ac:dyDescent="0.25">
      <c r="A8334" s="15">
        <v>43448.041666646466</v>
      </c>
      <c r="B8334" s="24">
        <v>12</v>
      </c>
      <c r="C8334" s="25">
        <v>14</v>
      </c>
      <c r="D8334" s="26">
        <v>1</v>
      </c>
      <c r="E8334" s="19">
        <v>6.8078367097515589</v>
      </c>
      <c r="F8334" s="50">
        <v>5.0659303039163186</v>
      </c>
      <c r="G8334" s="49">
        <v>5.2491418080033325</v>
      </c>
      <c r="H8334" s="49">
        <v>5.5161791928002337</v>
      </c>
      <c r="I8334" s="49">
        <v>5.839027404292386</v>
      </c>
      <c r="K8334" s="49">
        <v>5.2998505547817336</v>
      </c>
      <c r="L8334" s="49">
        <v>5.3442062143158013</v>
      </c>
      <c r="M8334" s="49">
        <v>5.3931762947640589</v>
      </c>
      <c r="N8334" s="49">
        <v>5.4475556873445967</v>
      </c>
      <c r="P8334" s="49">
        <v>5.5724698717610641</v>
      </c>
      <c r="Q8334" s="49">
        <v>5.6321053311869651</v>
      </c>
      <c r="R8334" s="49">
        <v>5.6959021923286448</v>
      </c>
      <c r="S8334" s="49">
        <v>5.7618803574372643</v>
      </c>
    </row>
    <row r="8335" spans="1:19" x14ac:dyDescent="0.25">
      <c r="A8335" s="15">
        <v>43448.08333331313</v>
      </c>
      <c r="B8335" s="24">
        <v>12</v>
      </c>
      <c r="C8335" s="25">
        <v>14</v>
      </c>
      <c r="D8335" s="26">
        <v>2</v>
      </c>
      <c r="E8335" s="19">
        <v>6.8078367097515589</v>
      </c>
      <c r="F8335" s="50">
        <v>5.0659303039163186</v>
      </c>
      <c r="G8335" s="49">
        <v>5.2491418080033325</v>
      </c>
      <c r="H8335" s="49">
        <v>5.5161791928002337</v>
      </c>
      <c r="I8335" s="49">
        <v>5.839027404292386</v>
      </c>
      <c r="K8335" s="49">
        <v>5.2998505547817336</v>
      </c>
      <c r="L8335" s="49">
        <v>5.3442062143158013</v>
      </c>
      <c r="M8335" s="49">
        <v>5.3931762947640589</v>
      </c>
      <c r="N8335" s="49">
        <v>5.4475556873445967</v>
      </c>
      <c r="P8335" s="49">
        <v>5.5724698717610641</v>
      </c>
      <c r="Q8335" s="49">
        <v>5.6321053311869651</v>
      </c>
      <c r="R8335" s="49">
        <v>5.6959021923286448</v>
      </c>
      <c r="S8335" s="49">
        <v>5.7618803574372643</v>
      </c>
    </row>
    <row r="8336" spans="1:19" x14ac:dyDescent="0.25">
      <c r="A8336" s="15">
        <v>43448.124999979795</v>
      </c>
      <c r="B8336" s="24">
        <v>12</v>
      </c>
      <c r="C8336" s="25">
        <v>14</v>
      </c>
      <c r="D8336" s="26">
        <v>3</v>
      </c>
      <c r="E8336" s="19">
        <v>6.8078367097515589</v>
      </c>
      <c r="F8336" s="50">
        <v>5.0659303039163186</v>
      </c>
      <c r="G8336" s="49">
        <v>5.2491418080033325</v>
      </c>
      <c r="H8336" s="49">
        <v>5.5161791928002337</v>
      </c>
      <c r="I8336" s="49">
        <v>5.839027404292386</v>
      </c>
      <c r="K8336" s="49">
        <v>5.2998505547817336</v>
      </c>
      <c r="L8336" s="49">
        <v>5.3442062143158013</v>
      </c>
      <c r="M8336" s="49">
        <v>5.3931762947640589</v>
      </c>
      <c r="N8336" s="49">
        <v>5.4475556873445967</v>
      </c>
      <c r="P8336" s="49">
        <v>5.5724698717610641</v>
      </c>
      <c r="Q8336" s="49">
        <v>5.6321053311869651</v>
      </c>
      <c r="R8336" s="49">
        <v>5.6959021923286448</v>
      </c>
      <c r="S8336" s="49">
        <v>5.7618803574372643</v>
      </c>
    </row>
    <row r="8337" spans="1:19" x14ac:dyDescent="0.25">
      <c r="A8337" s="15">
        <v>43448.166666646459</v>
      </c>
      <c r="B8337" s="24">
        <v>12</v>
      </c>
      <c r="C8337" s="25">
        <v>14</v>
      </c>
      <c r="D8337" s="26">
        <v>4</v>
      </c>
      <c r="E8337" s="19">
        <v>6.8078367097515589</v>
      </c>
      <c r="F8337" s="50">
        <v>5.0659303039163186</v>
      </c>
      <c r="G8337" s="49">
        <v>5.2491418080033325</v>
      </c>
      <c r="H8337" s="49">
        <v>5.5161791928002337</v>
      </c>
      <c r="I8337" s="49">
        <v>5.839027404292386</v>
      </c>
      <c r="K8337" s="49">
        <v>5.2998505547817336</v>
      </c>
      <c r="L8337" s="49">
        <v>5.3442062143158013</v>
      </c>
      <c r="M8337" s="49">
        <v>5.3931762947640589</v>
      </c>
      <c r="N8337" s="49">
        <v>5.4475556873445967</v>
      </c>
      <c r="P8337" s="49">
        <v>5.5724698717610641</v>
      </c>
      <c r="Q8337" s="49">
        <v>5.6321053311869651</v>
      </c>
      <c r="R8337" s="49">
        <v>5.6959021923286448</v>
      </c>
      <c r="S8337" s="49">
        <v>5.7618803574372643</v>
      </c>
    </row>
    <row r="8338" spans="1:19" x14ac:dyDescent="0.25">
      <c r="A8338" s="15">
        <v>43448.208333313123</v>
      </c>
      <c r="B8338" s="24">
        <v>12</v>
      </c>
      <c r="C8338" s="25">
        <v>14</v>
      </c>
      <c r="D8338" s="26">
        <v>5</v>
      </c>
      <c r="E8338" s="19">
        <v>6.8078367097515589</v>
      </c>
      <c r="F8338" s="50">
        <v>5.0659303039163186</v>
      </c>
      <c r="G8338" s="49">
        <v>5.2491418080033325</v>
      </c>
      <c r="H8338" s="49">
        <v>5.5161791928002337</v>
      </c>
      <c r="I8338" s="49">
        <v>5.839027404292386</v>
      </c>
      <c r="K8338" s="49">
        <v>5.2998505547817336</v>
      </c>
      <c r="L8338" s="49">
        <v>5.3442062143158013</v>
      </c>
      <c r="M8338" s="49">
        <v>5.3931762947640589</v>
      </c>
      <c r="N8338" s="49">
        <v>5.4475556873445967</v>
      </c>
      <c r="P8338" s="49">
        <v>5.5724698717610641</v>
      </c>
      <c r="Q8338" s="49">
        <v>5.6321053311869651</v>
      </c>
      <c r="R8338" s="49">
        <v>5.6959021923286448</v>
      </c>
      <c r="S8338" s="49">
        <v>5.7618803574372643</v>
      </c>
    </row>
    <row r="8339" spans="1:19" x14ac:dyDescent="0.25">
      <c r="A8339" s="15">
        <v>43448.249999979787</v>
      </c>
      <c r="B8339" s="24">
        <v>12</v>
      </c>
      <c r="C8339" s="25">
        <v>14</v>
      </c>
      <c r="D8339" s="26">
        <v>6</v>
      </c>
      <c r="E8339" s="19">
        <v>6.8078367097515589</v>
      </c>
      <c r="F8339" s="50">
        <v>5.0659303039163186</v>
      </c>
      <c r="G8339" s="49">
        <v>5.2491418080033325</v>
      </c>
      <c r="H8339" s="49">
        <v>5.5161791928002337</v>
      </c>
      <c r="I8339" s="49">
        <v>5.839027404292386</v>
      </c>
      <c r="K8339" s="49">
        <v>5.2998505547817336</v>
      </c>
      <c r="L8339" s="49">
        <v>5.3442062143158013</v>
      </c>
      <c r="M8339" s="49">
        <v>5.3931762947640589</v>
      </c>
      <c r="N8339" s="49">
        <v>5.4475556873445967</v>
      </c>
      <c r="P8339" s="49">
        <v>5.5724698717610641</v>
      </c>
      <c r="Q8339" s="49">
        <v>5.6321053311869651</v>
      </c>
      <c r="R8339" s="49">
        <v>5.6959021923286448</v>
      </c>
      <c r="S8339" s="49">
        <v>5.7618803574372643</v>
      </c>
    </row>
    <row r="8340" spans="1:19" x14ac:dyDescent="0.25">
      <c r="A8340" s="15">
        <v>43448.291666646452</v>
      </c>
      <c r="B8340" s="24">
        <v>12</v>
      </c>
      <c r="C8340" s="25">
        <v>14</v>
      </c>
      <c r="D8340" s="26">
        <v>7</v>
      </c>
      <c r="E8340" s="19">
        <v>6.8078367097515589</v>
      </c>
      <c r="F8340" s="50">
        <v>5.0659303039163186</v>
      </c>
      <c r="G8340" s="49">
        <v>5.2491418080033325</v>
      </c>
      <c r="H8340" s="49">
        <v>5.5161791928002337</v>
      </c>
      <c r="I8340" s="49">
        <v>5.839027404292386</v>
      </c>
      <c r="K8340" s="49">
        <v>5.2998505547817336</v>
      </c>
      <c r="L8340" s="49">
        <v>5.3442062143158013</v>
      </c>
      <c r="M8340" s="49">
        <v>5.3931762947640589</v>
      </c>
      <c r="N8340" s="49">
        <v>5.4475556873445967</v>
      </c>
      <c r="P8340" s="49">
        <v>5.5724698717610641</v>
      </c>
      <c r="Q8340" s="49">
        <v>5.6321053311869651</v>
      </c>
      <c r="R8340" s="49">
        <v>5.6959021923286448</v>
      </c>
      <c r="S8340" s="49">
        <v>5.7618803574372643</v>
      </c>
    </row>
    <row r="8341" spans="1:19" x14ac:dyDescent="0.25">
      <c r="A8341" s="15">
        <v>43448.333333313116</v>
      </c>
      <c r="B8341" s="24">
        <v>12</v>
      </c>
      <c r="C8341" s="25">
        <v>14</v>
      </c>
      <c r="D8341" s="26">
        <v>8</v>
      </c>
      <c r="E8341" s="19">
        <v>6.8078367097515589</v>
      </c>
      <c r="F8341" s="50">
        <v>5.0659303039163186</v>
      </c>
      <c r="G8341" s="49">
        <v>5.2491418080033325</v>
      </c>
      <c r="H8341" s="49">
        <v>5.5161791928002337</v>
      </c>
      <c r="I8341" s="49">
        <v>5.839027404292386</v>
      </c>
      <c r="K8341" s="49">
        <v>5.2998505547817336</v>
      </c>
      <c r="L8341" s="49">
        <v>5.3442062143158013</v>
      </c>
      <c r="M8341" s="49">
        <v>5.3931762947640589</v>
      </c>
      <c r="N8341" s="49">
        <v>5.4475556873445967</v>
      </c>
      <c r="P8341" s="49">
        <v>5.5724698717610641</v>
      </c>
      <c r="Q8341" s="49">
        <v>5.6321053311869651</v>
      </c>
      <c r="R8341" s="49">
        <v>5.6959021923286448</v>
      </c>
      <c r="S8341" s="49">
        <v>5.7618803574372643</v>
      </c>
    </row>
    <row r="8342" spans="1:19" x14ac:dyDescent="0.25">
      <c r="A8342" s="15">
        <v>43448.37499997978</v>
      </c>
      <c r="B8342" s="24">
        <v>12</v>
      </c>
      <c r="C8342" s="25">
        <v>14</v>
      </c>
      <c r="D8342" s="26">
        <v>9</v>
      </c>
      <c r="E8342" s="19">
        <v>6.8078367097515589</v>
      </c>
      <c r="F8342" s="50">
        <v>5.0659303039163186</v>
      </c>
      <c r="G8342" s="49">
        <v>5.2491418080033325</v>
      </c>
      <c r="H8342" s="49">
        <v>5.5161791928002337</v>
      </c>
      <c r="I8342" s="49">
        <v>5.839027404292386</v>
      </c>
      <c r="K8342" s="49">
        <v>5.2998505547817336</v>
      </c>
      <c r="L8342" s="49">
        <v>5.3442062143158013</v>
      </c>
      <c r="M8342" s="49">
        <v>5.3931762947640589</v>
      </c>
      <c r="N8342" s="49">
        <v>5.4475556873445967</v>
      </c>
      <c r="P8342" s="49">
        <v>5.5724698717610641</v>
      </c>
      <c r="Q8342" s="49">
        <v>5.6321053311869651</v>
      </c>
      <c r="R8342" s="49">
        <v>5.6959021923286448</v>
      </c>
      <c r="S8342" s="49">
        <v>5.7618803574372643</v>
      </c>
    </row>
    <row r="8343" spans="1:19" x14ac:dyDescent="0.25">
      <c r="A8343" s="15">
        <v>43448.416666646444</v>
      </c>
      <c r="B8343" s="24">
        <v>12</v>
      </c>
      <c r="C8343" s="25">
        <v>14</v>
      </c>
      <c r="D8343" s="26">
        <v>10</v>
      </c>
      <c r="E8343" s="19">
        <v>6.8078367097515589</v>
      </c>
      <c r="F8343" s="50">
        <v>5.0659303039163186</v>
      </c>
      <c r="G8343" s="49">
        <v>5.2491418080033325</v>
      </c>
      <c r="H8343" s="49">
        <v>5.5161791928002337</v>
      </c>
      <c r="I8343" s="49">
        <v>5.839027404292386</v>
      </c>
      <c r="K8343" s="49">
        <v>5.2998505547817336</v>
      </c>
      <c r="L8343" s="49">
        <v>5.3442062143158013</v>
      </c>
      <c r="M8343" s="49">
        <v>5.3931762947640589</v>
      </c>
      <c r="N8343" s="49">
        <v>5.4475556873445967</v>
      </c>
      <c r="P8343" s="49">
        <v>5.5724698717610641</v>
      </c>
      <c r="Q8343" s="49">
        <v>5.6321053311869651</v>
      </c>
      <c r="R8343" s="49">
        <v>5.6959021923286448</v>
      </c>
      <c r="S8343" s="49">
        <v>5.7618803574372643</v>
      </c>
    </row>
    <row r="8344" spans="1:19" x14ac:dyDescent="0.25">
      <c r="A8344" s="15">
        <v>43448.458333313109</v>
      </c>
      <c r="B8344" s="24">
        <v>12</v>
      </c>
      <c r="C8344" s="25">
        <v>14</v>
      </c>
      <c r="D8344" s="26">
        <v>11</v>
      </c>
      <c r="E8344" s="19">
        <v>6.8078367097515589</v>
      </c>
      <c r="F8344" s="50">
        <v>5.0659303039163186</v>
      </c>
      <c r="G8344" s="49">
        <v>5.2491418080033325</v>
      </c>
      <c r="H8344" s="49">
        <v>5.5161791928002337</v>
      </c>
      <c r="I8344" s="49">
        <v>5.839027404292386</v>
      </c>
      <c r="K8344" s="49">
        <v>5.2998505547817336</v>
      </c>
      <c r="L8344" s="49">
        <v>5.3442062143158013</v>
      </c>
      <c r="M8344" s="49">
        <v>5.3931762947640589</v>
      </c>
      <c r="N8344" s="49">
        <v>5.4475556873445967</v>
      </c>
      <c r="P8344" s="49">
        <v>5.5724698717610641</v>
      </c>
      <c r="Q8344" s="49">
        <v>5.6321053311869651</v>
      </c>
      <c r="R8344" s="49">
        <v>5.6959021923286448</v>
      </c>
      <c r="S8344" s="49">
        <v>5.7618803574372643</v>
      </c>
    </row>
    <row r="8345" spans="1:19" x14ac:dyDescent="0.25">
      <c r="A8345" s="15">
        <v>43448.499999979773</v>
      </c>
      <c r="B8345" s="24">
        <v>12</v>
      </c>
      <c r="C8345" s="25">
        <v>14</v>
      </c>
      <c r="D8345" s="26">
        <v>12</v>
      </c>
      <c r="E8345" s="19">
        <v>6.8078367097515589</v>
      </c>
      <c r="F8345" s="50">
        <v>5.0659303039163186</v>
      </c>
      <c r="G8345" s="49">
        <v>5.2491418080033325</v>
      </c>
      <c r="H8345" s="49">
        <v>5.5161791928002337</v>
      </c>
      <c r="I8345" s="49">
        <v>5.839027404292386</v>
      </c>
      <c r="K8345" s="49">
        <v>5.2998505547817336</v>
      </c>
      <c r="L8345" s="49">
        <v>5.3442062143158013</v>
      </c>
      <c r="M8345" s="49">
        <v>5.3931762947640589</v>
      </c>
      <c r="N8345" s="49">
        <v>5.4475556873445967</v>
      </c>
      <c r="P8345" s="49">
        <v>5.5724698717610641</v>
      </c>
      <c r="Q8345" s="49">
        <v>5.6321053311869651</v>
      </c>
      <c r="R8345" s="49">
        <v>5.6959021923286448</v>
      </c>
      <c r="S8345" s="49">
        <v>5.7618803574372643</v>
      </c>
    </row>
    <row r="8346" spans="1:19" x14ac:dyDescent="0.25">
      <c r="A8346" s="15">
        <v>43448.541666646437</v>
      </c>
      <c r="B8346" s="24">
        <v>12</v>
      </c>
      <c r="C8346" s="25">
        <v>14</v>
      </c>
      <c r="D8346" s="26">
        <v>13</v>
      </c>
      <c r="E8346" s="19">
        <v>6.8078367097515589</v>
      </c>
      <c r="F8346" s="50">
        <v>5.0659303039163186</v>
      </c>
      <c r="G8346" s="49">
        <v>5.2491418080033325</v>
      </c>
      <c r="H8346" s="49">
        <v>5.5161791928002337</v>
      </c>
      <c r="I8346" s="49">
        <v>5.839027404292386</v>
      </c>
      <c r="K8346" s="49">
        <v>5.2998505547817336</v>
      </c>
      <c r="L8346" s="49">
        <v>5.3442062143158013</v>
      </c>
      <c r="M8346" s="49">
        <v>5.3931762947640589</v>
      </c>
      <c r="N8346" s="49">
        <v>5.4475556873445967</v>
      </c>
      <c r="P8346" s="49">
        <v>5.5724698717610641</v>
      </c>
      <c r="Q8346" s="49">
        <v>5.6321053311869651</v>
      </c>
      <c r="R8346" s="49">
        <v>5.6959021923286448</v>
      </c>
      <c r="S8346" s="49">
        <v>5.7618803574372643</v>
      </c>
    </row>
    <row r="8347" spans="1:19" x14ac:dyDescent="0.25">
      <c r="A8347" s="15">
        <v>43448.583333313101</v>
      </c>
      <c r="B8347" s="24">
        <v>12</v>
      </c>
      <c r="C8347" s="25">
        <v>14</v>
      </c>
      <c r="D8347" s="26">
        <v>14</v>
      </c>
      <c r="E8347" s="19">
        <v>6.8078367097515589</v>
      </c>
      <c r="F8347" s="50">
        <v>5.0659303039163186</v>
      </c>
      <c r="G8347" s="49">
        <v>5.2491418080033325</v>
      </c>
      <c r="H8347" s="49">
        <v>5.5161791928002337</v>
      </c>
      <c r="I8347" s="49">
        <v>5.839027404292386</v>
      </c>
      <c r="K8347" s="49">
        <v>5.2998505547817336</v>
      </c>
      <c r="L8347" s="49">
        <v>5.3442062143158013</v>
      </c>
      <c r="M8347" s="49">
        <v>5.3931762947640589</v>
      </c>
      <c r="N8347" s="49">
        <v>5.4475556873445967</v>
      </c>
      <c r="P8347" s="49">
        <v>5.5724698717610641</v>
      </c>
      <c r="Q8347" s="49">
        <v>5.6321053311869651</v>
      </c>
      <c r="R8347" s="49">
        <v>5.6959021923286448</v>
      </c>
      <c r="S8347" s="49">
        <v>5.7618803574372643</v>
      </c>
    </row>
    <row r="8348" spans="1:19" x14ac:dyDescent="0.25">
      <c r="A8348" s="15">
        <v>43448.624999979766</v>
      </c>
      <c r="B8348" s="24">
        <v>12</v>
      </c>
      <c r="C8348" s="25">
        <v>14</v>
      </c>
      <c r="D8348" s="26">
        <v>15</v>
      </c>
      <c r="E8348" s="19">
        <v>6.8078367097515589</v>
      </c>
      <c r="F8348" s="50">
        <v>5.0659303039163186</v>
      </c>
      <c r="G8348" s="49">
        <v>5.2491418080033325</v>
      </c>
      <c r="H8348" s="49">
        <v>5.5161791928002337</v>
      </c>
      <c r="I8348" s="49">
        <v>5.839027404292386</v>
      </c>
      <c r="K8348" s="49">
        <v>5.2998505547817336</v>
      </c>
      <c r="L8348" s="49">
        <v>5.3442062143158013</v>
      </c>
      <c r="M8348" s="49">
        <v>5.3931762947640589</v>
      </c>
      <c r="N8348" s="49">
        <v>5.4475556873445967</v>
      </c>
      <c r="P8348" s="49">
        <v>5.5724698717610641</v>
      </c>
      <c r="Q8348" s="49">
        <v>5.6321053311869651</v>
      </c>
      <c r="R8348" s="49">
        <v>5.6959021923286448</v>
      </c>
      <c r="S8348" s="49">
        <v>5.7618803574372643</v>
      </c>
    </row>
    <row r="8349" spans="1:19" x14ac:dyDescent="0.25">
      <c r="A8349" s="15">
        <v>43448.66666664643</v>
      </c>
      <c r="B8349" s="24">
        <v>12</v>
      </c>
      <c r="C8349" s="25">
        <v>14</v>
      </c>
      <c r="D8349" s="26">
        <v>16</v>
      </c>
      <c r="E8349" s="19">
        <v>6.8078367097515589</v>
      </c>
      <c r="F8349" s="50">
        <v>5.0659303039163186</v>
      </c>
      <c r="G8349" s="49">
        <v>5.2491418080033325</v>
      </c>
      <c r="H8349" s="49">
        <v>5.5161791928002337</v>
      </c>
      <c r="I8349" s="49">
        <v>5.839027404292386</v>
      </c>
      <c r="K8349" s="49">
        <v>5.2998505547817336</v>
      </c>
      <c r="L8349" s="49">
        <v>5.3442062143158013</v>
      </c>
      <c r="M8349" s="49">
        <v>5.3931762947640589</v>
      </c>
      <c r="N8349" s="49">
        <v>5.4475556873445967</v>
      </c>
      <c r="P8349" s="49">
        <v>5.5724698717610641</v>
      </c>
      <c r="Q8349" s="49">
        <v>5.6321053311869651</v>
      </c>
      <c r="R8349" s="49">
        <v>5.6959021923286448</v>
      </c>
      <c r="S8349" s="49">
        <v>5.7618803574372643</v>
      </c>
    </row>
    <row r="8350" spans="1:19" x14ac:dyDescent="0.25">
      <c r="A8350" s="15">
        <v>43448.708333313094</v>
      </c>
      <c r="B8350" s="24">
        <v>12</v>
      </c>
      <c r="C8350" s="25">
        <v>14</v>
      </c>
      <c r="D8350" s="26">
        <v>17</v>
      </c>
      <c r="E8350" s="19">
        <v>6.8078367097515589</v>
      </c>
      <c r="F8350" s="50">
        <v>5.0659303039163186</v>
      </c>
      <c r="G8350" s="49">
        <v>5.2491418080033325</v>
      </c>
      <c r="H8350" s="49">
        <v>5.5161791928002337</v>
      </c>
      <c r="I8350" s="49">
        <v>5.839027404292386</v>
      </c>
      <c r="K8350" s="49">
        <v>5.2998505547817336</v>
      </c>
      <c r="L8350" s="49">
        <v>5.3442062143158013</v>
      </c>
      <c r="M8350" s="49">
        <v>5.3931762947640589</v>
      </c>
      <c r="N8350" s="49">
        <v>5.4475556873445967</v>
      </c>
      <c r="P8350" s="49">
        <v>5.5724698717610641</v>
      </c>
      <c r="Q8350" s="49">
        <v>5.6321053311869651</v>
      </c>
      <c r="R8350" s="49">
        <v>5.6959021923286448</v>
      </c>
      <c r="S8350" s="49">
        <v>5.7618803574372643</v>
      </c>
    </row>
    <row r="8351" spans="1:19" x14ac:dyDescent="0.25">
      <c r="A8351" s="15">
        <v>43448.749999979758</v>
      </c>
      <c r="B8351" s="24">
        <v>12</v>
      </c>
      <c r="C8351" s="25">
        <v>14</v>
      </c>
      <c r="D8351" s="26">
        <v>18</v>
      </c>
      <c r="E8351" s="19">
        <v>6.8078367097515589</v>
      </c>
      <c r="F8351" s="50">
        <v>5.0659303039163186</v>
      </c>
      <c r="G8351" s="49">
        <v>5.2491418080033325</v>
      </c>
      <c r="H8351" s="49">
        <v>5.5161791928002337</v>
      </c>
      <c r="I8351" s="49">
        <v>5.839027404292386</v>
      </c>
      <c r="K8351" s="49">
        <v>5.2998505547817336</v>
      </c>
      <c r="L8351" s="49">
        <v>5.3442062143158013</v>
      </c>
      <c r="M8351" s="49">
        <v>5.3931762947640589</v>
      </c>
      <c r="N8351" s="49">
        <v>5.4475556873445967</v>
      </c>
      <c r="P8351" s="49">
        <v>5.5724698717610641</v>
      </c>
      <c r="Q8351" s="49">
        <v>5.6321053311869651</v>
      </c>
      <c r="R8351" s="49">
        <v>5.6959021923286448</v>
      </c>
      <c r="S8351" s="49">
        <v>5.7618803574372643</v>
      </c>
    </row>
    <row r="8352" spans="1:19" x14ac:dyDescent="0.25">
      <c r="A8352" s="15">
        <v>43448.791666646423</v>
      </c>
      <c r="B8352" s="24">
        <v>12</v>
      </c>
      <c r="C8352" s="25">
        <v>14</v>
      </c>
      <c r="D8352" s="26">
        <v>19</v>
      </c>
      <c r="E8352" s="19">
        <v>6.8078367097515589</v>
      </c>
      <c r="F8352" s="50">
        <v>5.0659303039163186</v>
      </c>
      <c r="G8352" s="49">
        <v>5.2491418080033325</v>
      </c>
      <c r="H8352" s="49">
        <v>5.5161791928002337</v>
      </c>
      <c r="I8352" s="49">
        <v>5.839027404292386</v>
      </c>
      <c r="K8352" s="49">
        <v>5.2998505547817336</v>
      </c>
      <c r="L8352" s="49">
        <v>5.3442062143158013</v>
      </c>
      <c r="M8352" s="49">
        <v>5.3931762947640589</v>
      </c>
      <c r="N8352" s="49">
        <v>5.4475556873445967</v>
      </c>
      <c r="P8352" s="49">
        <v>5.5724698717610641</v>
      </c>
      <c r="Q8352" s="49">
        <v>5.6321053311869651</v>
      </c>
      <c r="R8352" s="49">
        <v>5.6959021923286448</v>
      </c>
      <c r="S8352" s="49">
        <v>5.7618803574372643</v>
      </c>
    </row>
    <row r="8353" spans="1:19" x14ac:dyDescent="0.25">
      <c r="A8353" s="15">
        <v>43448.833333313087</v>
      </c>
      <c r="B8353" s="24">
        <v>12</v>
      </c>
      <c r="C8353" s="25">
        <v>14</v>
      </c>
      <c r="D8353" s="26">
        <v>20</v>
      </c>
      <c r="E8353" s="19">
        <v>6.8078367097515589</v>
      </c>
      <c r="F8353" s="50">
        <v>5.0659303039163186</v>
      </c>
      <c r="G8353" s="49">
        <v>5.2491418080033325</v>
      </c>
      <c r="H8353" s="49">
        <v>5.5161791928002337</v>
      </c>
      <c r="I8353" s="49">
        <v>5.839027404292386</v>
      </c>
      <c r="K8353" s="49">
        <v>5.2998505547817336</v>
      </c>
      <c r="L8353" s="49">
        <v>5.3442062143158013</v>
      </c>
      <c r="M8353" s="49">
        <v>5.3931762947640589</v>
      </c>
      <c r="N8353" s="49">
        <v>5.4475556873445967</v>
      </c>
      <c r="P8353" s="49">
        <v>5.5724698717610641</v>
      </c>
      <c r="Q8353" s="49">
        <v>5.6321053311869651</v>
      </c>
      <c r="R8353" s="49">
        <v>5.6959021923286448</v>
      </c>
      <c r="S8353" s="49">
        <v>5.7618803574372643</v>
      </c>
    </row>
    <row r="8354" spans="1:19" x14ac:dyDescent="0.25">
      <c r="A8354" s="15">
        <v>43448.874999979751</v>
      </c>
      <c r="B8354" s="24">
        <v>12</v>
      </c>
      <c r="C8354" s="25">
        <v>14</v>
      </c>
      <c r="D8354" s="26">
        <v>21</v>
      </c>
      <c r="E8354" s="19">
        <v>6.8078367097515589</v>
      </c>
      <c r="F8354" s="50">
        <v>5.0659303039163186</v>
      </c>
      <c r="G8354" s="49">
        <v>5.2491418080033325</v>
      </c>
      <c r="H8354" s="49">
        <v>5.5161791928002337</v>
      </c>
      <c r="I8354" s="49">
        <v>5.839027404292386</v>
      </c>
      <c r="K8354" s="49">
        <v>5.2998505547817336</v>
      </c>
      <c r="L8354" s="49">
        <v>5.3442062143158013</v>
      </c>
      <c r="M8354" s="49">
        <v>5.3931762947640589</v>
      </c>
      <c r="N8354" s="49">
        <v>5.4475556873445967</v>
      </c>
      <c r="P8354" s="49">
        <v>5.5724698717610641</v>
      </c>
      <c r="Q8354" s="49">
        <v>5.6321053311869651</v>
      </c>
      <c r="R8354" s="49">
        <v>5.6959021923286448</v>
      </c>
      <c r="S8354" s="49">
        <v>5.7618803574372643</v>
      </c>
    </row>
    <row r="8355" spans="1:19" x14ac:dyDescent="0.25">
      <c r="A8355" s="15">
        <v>43448.916666646415</v>
      </c>
      <c r="B8355" s="24">
        <v>12</v>
      </c>
      <c r="C8355" s="25">
        <v>14</v>
      </c>
      <c r="D8355" s="26">
        <v>22</v>
      </c>
      <c r="E8355" s="19">
        <v>6.8078367097515589</v>
      </c>
      <c r="F8355" s="50">
        <v>5.0659303039163186</v>
      </c>
      <c r="G8355" s="49">
        <v>5.2491418080033325</v>
      </c>
      <c r="H8355" s="49">
        <v>5.5161791928002337</v>
      </c>
      <c r="I8355" s="49">
        <v>5.839027404292386</v>
      </c>
      <c r="K8355" s="49">
        <v>5.2998505547817336</v>
      </c>
      <c r="L8355" s="49">
        <v>5.3442062143158013</v>
      </c>
      <c r="M8355" s="49">
        <v>5.3931762947640589</v>
      </c>
      <c r="N8355" s="49">
        <v>5.4475556873445967</v>
      </c>
      <c r="P8355" s="49">
        <v>5.5724698717610641</v>
      </c>
      <c r="Q8355" s="49">
        <v>5.6321053311869651</v>
      </c>
      <c r="R8355" s="49">
        <v>5.6959021923286448</v>
      </c>
      <c r="S8355" s="49">
        <v>5.7618803574372643</v>
      </c>
    </row>
    <row r="8356" spans="1:19" x14ac:dyDescent="0.25">
      <c r="A8356" s="15">
        <v>43448.958333313079</v>
      </c>
      <c r="B8356" s="24">
        <v>12</v>
      </c>
      <c r="C8356" s="25">
        <v>14</v>
      </c>
      <c r="D8356" s="26">
        <v>23</v>
      </c>
      <c r="E8356" s="19">
        <v>6.8078367097515589</v>
      </c>
      <c r="F8356" s="50">
        <v>5.0659303039163186</v>
      </c>
      <c r="G8356" s="49">
        <v>5.2491418080033325</v>
      </c>
      <c r="H8356" s="49">
        <v>5.5161791928002337</v>
      </c>
      <c r="I8356" s="49">
        <v>5.839027404292386</v>
      </c>
      <c r="K8356" s="49">
        <v>5.2998505547817336</v>
      </c>
      <c r="L8356" s="49">
        <v>5.3442062143158013</v>
      </c>
      <c r="M8356" s="49">
        <v>5.3931762947640589</v>
      </c>
      <c r="N8356" s="49">
        <v>5.4475556873445967</v>
      </c>
      <c r="P8356" s="49">
        <v>5.5724698717610641</v>
      </c>
      <c r="Q8356" s="49">
        <v>5.6321053311869651</v>
      </c>
      <c r="R8356" s="49">
        <v>5.6959021923286448</v>
      </c>
      <c r="S8356" s="49">
        <v>5.7618803574372643</v>
      </c>
    </row>
    <row r="8357" spans="1:19" x14ac:dyDescent="0.25">
      <c r="A8357" s="15">
        <v>43448.999999979744</v>
      </c>
      <c r="B8357" s="24">
        <v>12</v>
      </c>
      <c r="C8357" s="25">
        <v>15</v>
      </c>
      <c r="D8357" s="26">
        <v>0</v>
      </c>
      <c r="E8357" s="19">
        <v>6.4758746599544796</v>
      </c>
      <c r="F8357" s="50">
        <v>5.0659303039163186</v>
      </c>
      <c r="G8357" s="49">
        <v>5.2491418080033325</v>
      </c>
      <c r="H8357" s="49">
        <v>5.5161791928002337</v>
      </c>
      <c r="I8357" s="49">
        <v>5.839027404292386</v>
      </c>
      <c r="K8357" s="49">
        <v>5.2998505547817336</v>
      </c>
      <c r="L8357" s="49">
        <v>5.3442062143158013</v>
      </c>
      <c r="M8357" s="49">
        <v>5.3931762947640589</v>
      </c>
      <c r="N8357" s="49">
        <v>5.4475556873445967</v>
      </c>
      <c r="P8357" s="49">
        <v>5.5724698717610641</v>
      </c>
      <c r="Q8357" s="49">
        <v>5.6321053311869651</v>
      </c>
      <c r="R8357" s="49">
        <v>5.6959021923286448</v>
      </c>
      <c r="S8357" s="49">
        <v>5.7618803574372643</v>
      </c>
    </row>
    <row r="8358" spans="1:19" x14ac:dyDescent="0.25">
      <c r="A8358" s="15">
        <v>43449.041666646408</v>
      </c>
      <c r="B8358" s="24">
        <v>12</v>
      </c>
      <c r="C8358" s="25">
        <v>15</v>
      </c>
      <c r="D8358" s="26">
        <v>1</v>
      </c>
      <c r="E8358" s="19">
        <v>6.4758746599544796</v>
      </c>
      <c r="F8358" s="50">
        <v>5.0659303039163186</v>
      </c>
      <c r="G8358" s="49">
        <v>5.2491418080033325</v>
      </c>
      <c r="H8358" s="49">
        <v>5.5161791928002337</v>
      </c>
      <c r="I8358" s="49">
        <v>5.839027404292386</v>
      </c>
      <c r="K8358" s="49">
        <v>5.2998505547817336</v>
      </c>
      <c r="L8358" s="49">
        <v>5.3442062143158013</v>
      </c>
      <c r="M8358" s="49">
        <v>5.3931762947640589</v>
      </c>
      <c r="N8358" s="49">
        <v>5.4475556873445967</v>
      </c>
      <c r="P8358" s="49">
        <v>5.5724698717610641</v>
      </c>
      <c r="Q8358" s="49">
        <v>5.6321053311869651</v>
      </c>
      <c r="R8358" s="49">
        <v>5.6959021923286448</v>
      </c>
      <c r="S8358" s="49">
        <v>5.7618803574372643</v>
      </c>
    </row>
    <row r="8359" spans="1:19" x14ac:dyDescent="0.25">
      <c r="A8359" s="15">
        <v>43449.083333313072</v>
      </c>
      <c r="B8359" s="24">
        <v>12</v>
      </c>
      <c r="C8359" s="25">
        <v>15</v>
      </c>
      <c r="D8359" s="26">
        <v>2</v>
      </c>
      <c r="E8359" s="19">
        <v>6.4758746599544796</v>
      </c>
      <c r="F8359" s="50">
        <v>5.0659303039163186</v>
      </c>
      <c r="G8359" s="49">
        <v>5.2491418080033325</v>
      </c>
      <c r="H8359" s="49">
        <v>5.5161791928002337</v>
      </c>
      <c r="I8359" s="49">
        <v>5.839027404292386</v>
      </c>
      <c r="K8359" s="49">
        <v>5.2998505547817336</v>
      </c>
      <c r="L8359" s="49">
        <v>5.3442062143158013</v>
      </c>
      <c r="M8359" s="49">
        <v>5.3931762947640589</v>
      </c>
      <c r="N8359" s="49">
        <v>5.4475556873445967</v>
      </c>
      <c r="P8359" s="49">
        <v>5.5724698717610641</v>
      </c>
      <c r="Q8359" s="49">
        <v>5.6321053311869651</v>
      </c>
      <c r="R8359" s="49">
        <v>5.6959021923286448</v>
      </c>
      <c r="S8359" s="49">
        <v>5.7618803574372643</v>
      </c>
    </row>
    <row r="8360" spans="1:19" x14ac:dyDescent="0.25">
      <c r="A8360" s="15">
        <v>43449.124999979736</v>
      </c>
      <c r="B8360" s="24">
        <v>12</v>
      </c>
      <c r="C8360" s="25">
        <v>15</v>
      </c>
      <c r="D8360" s="26">
        <v>3</v>
      </c>
      <c r="E8360" s="19">
        <v>6.4758746599544796</v>
      </c>
      <c r="F8360" s="50">
        <v>5.0659303039163186</v>
      </c>
      <c r="G8360" s="49">
        <v>5.2491418080033325</v>
      </c>
      <c r="H8360" s="49">
        <v>5.5161791928002337</v>
      </c>
      <c r="I8360" s="49">
        <v>5.839027404292386</v>
      </c>
      <c r="K8360" s="49">
        <v>5.2998505547817336</v>
      </c>
      <c r="L8360" s="49">
        <v>5.3442062143158013</v>
      </c>
      <c r="M8360" s="49">
        <v>5.3931762947640589</v>
      </c>
      <c r="N8360" s="49">
        <v>5.4475556873445967</v>
      </c>
      <c r="P8360" s="49">
        <v>5.5724698717610641</v>
      </c>
      <c r="Q8360" s="49">
        <v>5.6321053311869651</v>
      </c>
      <c r="R8360" s="49">
        <v>5.6959021923286448</v>
      </c>
      <c r="S8360" s="49">
        <v>5.7618803574372643</v>
      </c>
    </row>
    <row r="8361" spans="1:19" x14ac:dyDescent="0.25">
      <c r="A8361" s="15">
        <v>43449.166666646401</v>
      </c>
      <c r="B8361" s="24">
        <v>12</v>
      </c>
      <c r="C8361" s="25">
        <v>15</v>
      </c>
      <c r="D8361" s="26">
        <v>4</v>
      </c>
      <c r="E8361" s="19">
        <v>6.4758746599544796</v>
      </c>
      <c r="F8361" s="50">
        <v>5.0659303039163186</v>
      </c>
      <c r="G8361" s="49">
        <v>5.2491418080033325</v>
      </c>
      <c r="H8361" s="49">
        <v>5.5161791928002337</v>
      </c>
      <c r="I8361" s="49">
        <v>5.839027404292386</v>
      </c>
      <c r="K8361" s="49">
        <v>5.2998505547817336</v>
      </c>
      <c r="L8361" s="49">
        <v>5.3442062143158013</v>
      </c>
      <c r="M8361" s="49">
        <v>5.3931762947640589</v>
      </c>
      <c r="N8361" s="49">
        <v>5.4475556873445967</v>
      </c>
      <c r="P8361" s="49">
        <v>5.5724698717610641</v>
      </c>
      <c r="Q8361" s="49">
        <v>5.6321053311869651</v>
      </c>
      <c r="R8361" s="49">
        <v>5.6959021923286448</v>
      </c>
      <c r="S8361" s="49">
        <v>5.7618803574372643</v>
      </c>
    </row>
    <row r="8362" spans="1:19" x14ac:dyDescent="0.25">
      <c r="A8362" s="15">
        <v>43449.208333313065</v>
      </c>
      <c r="B8362" s="24">
        <v>12</v>
      </c>
      <c r="C8362" s="25">
        <v>15</v>
      </c>
      <c r="D8362" s="26">
        <v>5</v>
      </c>
      <c r="E8362" s="19">
        <v>6.4758746599544796</v>
      </c>
      <c r="F8362" s="50">
        <v>5.0659303039163186</v>
      </c>
      <c r="G8362" s="49">
        <v>5.2491418080033325</v>
      </c>
      <c r="H8362" s="49">
        <v>5.5161791928002337</v>
      </c>
      <c r="I8362" s="49">
        <v>5.839027404292386</v>
      </c>
      <c r="K8362" s="49">
        <v>5.2998505547817336</v>
      </c>
      <c r="L8362" s="49">
        <v>5.3442062143158013</v>
      </c>
      <c r="M8362" s="49">
        <v>5.3931762947640589</v>
      </c>
      <c r="N8362" s="49">
        <v>5.4475556873445967</v>
      </c>
      <c r="P8362" s="49">
        <v>5.5724698717610641</v>
      </c>
      <c r="Q8362" s="49">
        <v>5.6321053311869651</v>
      </c>
      <c r="R8362" s="49">
        <v>5.6959021923286448</v>
      </c>
      <c r="S8362" s="49">
        <v>5.7618803574372643</v>
      </c>
    </row>
    <row r="8363" spans="1:19" x14ac:dyDescent="0.25">
      <c r="A8363" s="15">
        <v>43449.249999979729</v>
      </c>
      <c r="B8363" s="24">
        <v>12</v>
      </c>
      <c r="C8363" s="25">
        <v>15</v>
      </c>
      <c r="D8363" s="26">
        <v>6</v>
      </c>
      <c r="E8363" s="19">
        <v>6.4758746599544796</v>
      </c>
      <c r="F8363" s="50">
        <v>5.0659303039163186</v>
      </c>
      <c r="G8363" s="49">
        <v>5.2491418080033325</v>
      </c>
      <c r="H8363" s="49">
        <v>5.5161791928002337</v>
      </c>
      <c r="I8363" s="49">
        <v>5.839027404292386</v>
      </c>
      <c r="K8363" s="49">
        <v>5.2998505547817336</v>
      </c>
      <c r="L8363" s="49">
        <v>5.3442062143158013</v>
      </c>
      <c r="M8363" s="49">
        <v>5.3931762947640589</v>
      </c>
      <c r="N8363" s="49">
        <v>5.4475556873445967</v>
      </c>
      <c r="P8363" s="49">
        <v>5.5724698717610641</v>
      </c>
      <c r="Q8363" s="49">
        <v>5.6321053311869651</v>
      </c>
      <c r="R8363" s="49">
        <v>5.6959021923286448</v>
      </c>
      <c r="S8363" s="49">
        <v>5.7618803574372643</v>
      </c>
    </row>
    <row r="8364" spans="1:19" x14ac:dyDescent="0.25">
      <c r="A8364" s="15">
        <v>43449.291666646393</v>
      </c>
      <c r="B8364" s="24">
        <v>12</v>
      </c>
      <c r="C8364" s="25">
        <v>15</v>
      </c>
      <c r="D8364" s="26">
        <v>7</v>
      </c>
      <c r="E8364" s="19">
        <v>6.4758746599544796</v>
      </c>
      <c r="F8364" s="50">
        <v>5.0659303039163186</v>
      </c>
      <c r="G8364" s="49">
        <v>5.2491418080033325</v>
      </c>
      <c r="H8364" s="49">
        <v>5.5161791928002337</v>
      </c>
      <c r="I8364" s="49">
        <v>5.839027404292386</v>
      </c>
      <c r="K8364" s="49">
        <v>5.2998505547817336</v>
      </c>
      <c r="L8364" s="49">
        <v>5.3442062143158013</v>
      </c>
      <c r="M8364" s="49">
        <v>5.3931762947640589</v>
      </c>
      <c r="N8364" s="49">
        <v>5.4475556873445967</v>
      </c>
      <c r="P8364" s="49">
        <v>5.5724698717610641</v>
      </c>
      <c r="Q8364" s="49">
        <v>5.6321053311869651</v>
      </c>
      <c r="R8364" s="49">
        <v>5.6959021923286448</v>
      </c>
      <c r="S8364" s="49">
        <v>5.7618803574372643</v>
      </c>
    </row>
    <row r="8365" spans="1:19" x14ac:dyDescent="0.25">
      <c r="A8365" s="15">
        <v>43449.333333313058</v>
      </c>
      <c r="B8365" s="24">
        <v>12</v>
      </c>
      <c r="C8365" s="25">
        <v>15</v>
      </c>
      <c r="D8365" s="26">
        <v>8</v>
      </c>
      <c r="E8365" s="19">
        <v>6.4758746599544796</v>
      </c>
      <c r="F8365" s="50">
        <v>5.0659303039163186</v>
      </c>
      <c r="G8365" s="49">
        <v>5.2491418080033325</v>
      </c>
      <c r="H8365" s="49">
        <v>5.5161791928002337</v>
      </c>
      <c r="I8365" s="49">
        <v>5.839027404292386</v>
      </c>
      <c r="K8365" s="49">
        <v>5.2998505547817336</v>
      </c>
      <c r="L8365" s="49">
        <v>5.3442062143158013</v>
      </c>
      <c r="M8365" s="49">
        <v>5.3931762947640589</v>
      </c>
      <c r="N8365" s="49">
        <v>5.4475556873445967</v>
      </c>
      <c r="P8365" s="49">
        <v>5.5724698717610641</v>
      </c>
      <c r="Q8365" s="49">
        <v>5.6321053311869651</v>
      </c>
      <c r="R8365" s="49">
        <v>5.6959021923286448</v>
      </c>
      <c r="S8365" s="49">
        <v>5.7618803574372643</v>
      </c>
    </row>
    <row r="8366" spans="1:19" x14ac:dyDescent="0.25">
      <c r="A8366" s="15">
        <v>43449.374999979722</v>
      </c>
      <c r="B8366" s="24">
        <v>12</v>
      </c>
      <c r="C8366" s="25">
        <v>15</v>
      </c>
      <c r="D8366" s="26">
        <v>9</v>
      </c>
      <c r="E8366" s="19">
        <v>6.4758746599544796</v>
      </c>
      <c r="F8366" s="50">
        <v>5.0659303039163186</v>
      </c>
      <c r="G8366" s="49">
        <v>5.2491418080033325</v>
      </c>
      <c r="H8366" s="49">
        <v>5.5161791928002337</v>
      </c>
      <c r="I8366" s="49">
        <v>5.839027404292386</v>
      </c>
      <c r="K8366" s="49">
        <v>5.2998505547817336</v>
      </c>
      <c r="L8366" s="49">
        <v>5.3442062143158013</v>
      </c>
      <c r="M8366" s="49">
        <v>5.3931762947640589</v>
      </c>
      <c r="N8366" s="49">
        <v>5.4475556873445967</v>
      </c>
      <c r="P8366" s="49">
        <v>5.5724698717610641</v>
      </c>
      <c r="Q8366" s="49">
        <v>5.6321053311869651</v>
      </c>
      <c r="R8366" s="49">
        <v>5.6959021923286448</v>
      </c>
      <c r="S8366" s="49">
        <v>5.7618803574372643</v>
      </c>
    </row>
    <row r="8367" spans="1:19" x14ac:dyDescent="0.25">
      <c r="A8367" s="15">
        <v>43449.416666646386</v>
      </c>
      <c r="B8367" s="24">
        <v>12</v>
      </c>
      <c r="C8367" s="25">
        <v>15</v>
      </c>
      <c r="D8367" s="26">
        <v>10</v>
      </c>
      <c r="E8367" s="19">
        <v>6.4758746599544796</v>
      </c>
      <c r="F8367" s="50">
        <v>5.0659303039163186</v>
      </c>
      <c r="G8367" s="49">
        <v>5.2491418080033325</v>
      </c>
      <c r="H8367" s="49">
        <v>5.5161791928002337</v>
      </c>
      <c r="I8367" s="49">
        <v>5.839027404292386</v>
      </c>
      <c r="K8367" s="49">
        <v>5.2998505547817336</v>
      </c>
      <c r="L8367" s="49">
        <v>5.3442062143158013</v>
      </c>
      <c r="M8367" s="49">
        <v>5.3931762947640589</v>
      </c>
      <c r="N8367" s="49">
        <v>5.4475556873445967</v>
      </c>
      <c r="P8367" s="49">
        <v>5.5724698717610641</v>
      </c>
      <c r="Q8367" s="49">
        <v>5.6321053311869651</v>
      </c>
      <c r="R8367" s="49">
        <v>5.6959021923286448</v>
      </c>
      <c r="S8367" s="49">
        <v>5.7618803574372643</v>
      </c>
    </row>
    <row r="8368" spans="1:19" x14ac:dyDescent="0.25">
      <c r="A8368" s="15">
        <v>43449.45833331305</v>
      </c>
      <c r="B8368" s="24">
        <v>12</v>
      </c>
      <c r="C8368" s="25">
        <v>15</v>
      </c>
      <c r="D8368" s="26">
        <v>11</v>
      </c>
      <c r="E8368" s="19">
        <v>6.4758746599544796</v>
      </c>
      <c r="F8368" s="50">
        <v>5.0659303039163186</v>
      </c>
      <c r="G8368" s="49">
        <v>5.2491418080033325</v>
      </c>
      <c r="H8368" s="49">
        <v>5.5161791928002337</v>
      </c>
      <c r="I8368" s="49">
        <v>5.839027404292386</v>
      </c>
      <c r="K8368" s="49">
        <v>5.2998505547817336</v>
      </c>
      <c r="L8368" s="49">
        <v>5.3442062143158013</v>
      </c>
      <c r="M8368" s="49">
        <v>5.3931762947640589</v>
      </c>
      <c r="N8368" s="49">
        <v>5.4475556873445967</v>
      </c>
      <c r="P8368" s="49">
        <v>5.5724698717610641</v>
      </c>
      <c r="Q8368" s="49">
        <v>5.6321053311869651</v>
      </c>
      <c r="R8368" s="49">
        <v>5.6959021923286448</v>
      </c>
      <c r="S8368" s="49">
        <v>5.7618803574372643</v>
      </c>
    </row>
    <row r="8369" spans="1:19" x14ac:dyDescent="0.25">
      <c r="A8369" s="15">
        <v>43449.499999979715</v>
      </c>
      <c r="B8369" s="24">
        <v>12</v>
      </c>
      <c r="C8369" s="25">
        <v>15</v>
      </c>
      <c r="D8369" s="26">
        <v>12</v>
      </c>
      <c r="E8369" s="19">
        <v>6.4758746599544796</v>
      </c>
      <c r="F8369" s="50">
        <v>5.0659303039163186</v>
      </c>
      <c r="G8369" s="49">
        <v>5.2491418080033325</v>
      </c>
      <c r="H8369" s="49">
        <v>5.5161791928002337</v>
      </c>
      <c r="I8369" s="49">
        <v>5.839027404292386</v>
      </c>
      <c r="K8369" s="49">
        <v>5.2998505547817336</v>
      </c>
      <c r="L8369" s="49">
        <v>5.3442062143158013</v>
      </c>
      <c r="M8369" s="49">
        <v>5.3931762947640589</v>
      </c>
      <c r="N8369" s="49">
        <v>5.4475556873445967</v>
      </c>
      <c r="P8369" s="49">
        <v>5.5724698717610641</v>
      </c>
      <c r="Q8369" s="49">
        <v>5.6321053311869651</v>
      </c>
      <c r="R8369" s="49">
        <v>5.6959021923286448</v>
      </c>
      <c r="S8369" s="49">
        <v>5.7618803574372643</v>
      </c>
    </row>
    <row r="8370" spans="1:19" x14ac:dyDescent="0.25">
      <c r="A8370" s="15">
        <v>43449.541666646379</v>
      </c>
      <c r="B8370" s="24">
        <v>12</v>
      </c>
      <c r="C8370" s="25">
        <v>15</v>
      </c>
      <c r="D8370" s="26">
        <v>13</v>
      </c>
      <c r="E8370" s="19">
        <v>6.4758746599544796</v>
      </c>
      <c r="F8370" s="50">
        <v>5.0659303039163186</v>
      </c>
      <c r="G8370" s="49">
        <v>5.2491418080033325</v>
      </c>
      <c r="H8370" s="49">
        <v>5.5161791928002337</v>
      </c>
      <c r="I8370" s="49">
        <v>5.839027404292386</v>
      </c>
      <c r="K8370" s="49">
        <v>5.2998505547817336</v>
      </c>
      <c r="L8370" s="49">
        <v>5.3442062143158013</v>
      </c>
      <c r="M8370" s="49">
        <v>5.3931762947640589</v>
      </c>
      <c r="N8370" s="49">
        <v>5.4475556873445967</v>
      </c>
      <c r="P8370" s="49">
        <v>5.5724698717610641</v>
      </c>
      <c r="Q8370" s="49">
        <v>5.6321053311869651</v>
      </c>
      <c r="R8370" s="49">
        <v>5.6959021923286448</v>
      </c>
      <c r="S8370" s="49">
        <v>5.7618803574372643</v>
      </c>
    </row>
    <row r="8371" spans="1:19" x14ac:dyDescent="0.25">
      <c r="A8371" s="15">
        <v>43449.583333313043</v>
      </c>
      <c r="B8371" s="24">
        <v>12</v>
      </c>
      <c r="C8371" s="25">
        <v>15</v>
      </c>
      <c r="D8371" s="26">
        <v>14</v>
      </c>
      <c r="E8371" s="19">
        <v>6.4758746599544796</v>
      </c>
      <c r="F8371" s="50">
        <v>5.0659303039163186</v>
      </c>
      <c r="G8371" s="49">
        <v>5.2491418080033325</v>
      </c>
      <c r="H8371" s="49">
        <v>5.5161791928002337</v>
      </c>
      <c r="I8371" s="49">
        <v>5.839027404292386</v>
      </c>
      <c r="K8371" s="49">
        <v>5.2998505547817336</v>
      </c>
      <c r="L8371" s="49">
        <v>5.3442062143158013</v>
      </c>
      <c r="M8371" s="49">
        <v>5.3931762947640589</v>
      </c>
      <c r="N8371" s="49">
        <v>5.4475556873445967</v>
      </c>
      <c r="P8371" s="49">
        <v>5.5724698717610641</v>
      </c>
      <c r="Q8371" s="49">
        <v>5.6321053311869651</v>
      </c>
      <c r="R8371" s="49">
        <v>5.6959021923286448</v>
      </c>
      <c r="S8371" s="49">
        <v>5.7618803574372643</v>
      </c>
    </row>
    <row r="8372" spans="1:19" x14ac:dyDescent="0.25">
      <c r="A8372" s="15">
        <v>43449.624999979707</v>
      </c>
      <c r="B8372" s="24">
        <v>12</v>
      </c>
      <c r="C8372" s="25">
        <v>15</v>
      </c>
      <c r="D8372" s="26">
        <v>15</v>
      </c>
      <c r="E8372" s="19">
        <v>6.4758746599544796</v>
      </c>
      <c r="F8372" s="50">
        <v>5.0659303039163186</v>
      </c>
      <c r="G8372" s="49">
        <v>5.2491418080033325</v>
      </c>
      <c r="H8372" s="49">
        <v>5.5161791928002337</v>
      </c>
      <c r="I8372" s="49">
        <v>5.839027404292386</v>
      </c>
      <c r="K8372" s="49">
        <v>5.2998505547817336</v>
      </c>
      <c r="L8372" s="49">
        <v>5.3442062143158013</v>
      </c>
      <c r="M8372" s="49">
        <v>5.3931762947640589</v>
      </c>
      <c r="N8372" s="49">
        <v>5.4475556873445967</v>
      </c>
      <c r="P8372" s="49">
        <v>5.5724698717610641</v>
      </c>
      <c r="Q8372" s="49">
        <v>5.6321053311869651</v>
      </c>
      <c r="R8372" s="49">
        <v>5.6959021923286448</v>
      </c>
      <c r="S8372" s="49">
        <v>5.7618803574372643</v>
      </c>
    </row>
    <row r="8373" spans="1:19" x14ac:dyDescent="0.25">
      <c r="A8373" s="15">
        <v>43449.666666646372</v>
      </c>
      <c r="B8373" s="24">
        <v>12</v>
      </c>
      <c r="C8373" s="25">
        <v>15</v>
      </c>
      <c r="D8373" s="26">
        <v>16</v>
      </c>
      <c r="E8373" s="19">
        <v>6.4758746599544796</v>
      </c>
      <c r="F8373" s="50">
        <v>5.0659303039163186</v>
      </c>
      <c r="G8373" s="49">
        <v>5.2491418080033325</v>
      </c>
      <c r="H8373" s="49">
        <v>5.5161791928002337</v>
      </c>
      <c r="I8373" s="49">
        <v>5.839027404292386</v>
      </c>
      <c r="K8373" s="49">
        <v>5.2998505547817336</v>
      </c>
      <c r="L8373" s="49">
        <v>5.3442062143158013</v>
      </c>
      <c r="M8373" s="49">
        <v>5.3931762947640589</v>
      </c>
      <c r="N8373" s="49">
        <v>5.4475556873445967</v>
      </c>
      <c r="P8373" s="49">
        <v>5.5724698717610641</v>
      </c>
      <c r="Q8373" s="49">
        <v>5.6321053311869651</v>
      </c>
      <c r="R8373" s="49">
        <v>5.6959021923286448</v>
      </c>
      <c r="S8373" s="49">
        <v>5.7618803574372643</v>
      </c>
    </row>
    <row r="8374" spans="1:19" x14ac:dyDescent="0.25">
      <c r="A8374" s="15">
        <v>43449.708333313036</v>
      </c>
      <c r="B8374" s="24">
        <v>12</v>
      </c>
      <c r="C8374" s="25">
        <v>15</v>
      </c>
      <c r="D8374" s="26">
        <v>17</v>
      </c>
      <c r="E8374" s="19">
        <v>6.4758746599544796</v>
      </c>
      <c r="F8374" s="50">
        <v>5.0659303039163186</v>
      </c>
      <c r="G8374" s="49">
        <v>5.2491418080033325</v>
      </c>
      <c r="H8374" s="49">
        <v>5.5161791928002337</v>
      </c>
      <c r="I8374" s="49">
        <v>5.839027404292386</v>
      </c>
      <c r="K8374" s="49">
        <v>5.2998505547817336</v>
      </c>
      <c r="L8374" s="49">
        <v>5.3442062143158013</v>
      </c>
      <c r="M8374" s="49">
        <v>5.3931762947640589</v>
      </c>
      <c r="N8374" s="49">
        <v>5.4475556873445967</v>
      </c>
      <c r="P8374" s="49">
        <v>5.5724698717610641</v>
      </c>
      <c r="Q8374" s="49">
        <v>5.6321053311869651</v>
      </c>
      <c r="R8374" s="49">
        <v>5.6959021923286448</v>
      </c>
      <c r="S8374" s="49">
        <v>5.7618803574372643</v>
      </c>
    </row>
    <row r="8375" spans="1:19" x14ac:dyDescent="0.25">
      <c r="A8375" s="15">
        <v>43449.7499999797</v>
      </c>
      <c r="B8375" s="24">
        <v>12</v>
      </c>
      <c r="C8375" s="25">
        <v>15</v>
      </c>
      <c r="D8375" s="26">
        <v>18</v>
      </c>
      <c r="E8375" s="19">
        <v>6.4758746599544796</v>
      </c>
      <c r="F8375" s="50">
        <v>5.0659303039163186</v>
      </c>
      <c r="G8375" s="49">
        <v>5.2491418080033325</v>
      </c>
      <c r="H8375" s="49">
        <v>5.5161791928002337</v>
      </c>
      <c r="I8375" s="49">
        <v>5.839027404292386</v>
      </c>
      <c r="K8375" s="49">
        <v>5.2998505547817336</v>
      </c>
      <c r="L8375" s="49">
        <v>5.3442062143158013</v>
      </c>
      <c r="M8375" s="49">
        <v>5.3931762947640589</v>
      </c>
      <c r="N8375" s="49">
        <v>5.4475556873445967</v>
      </c>
      <c r="P8375" s="49">
        <v>5.5724698717610641</v>
      </c>
      <c r="Q8375" s="49">
        <v>5.6321053311869651</v>
      </c>
      <c r="R8375" s="49">
        <v>5.6959021923286448</v>
      </c>
      <c r="S8375" s="49">
        <v>5.7618803574372643</v>
      </c>
    </row>
    <row r="8376" spans="1:19" x14ac:dyDescent="0.25">
      <c r="A8376" s="15">
        <v>43449.791666646364</v>
      </c>
      <c r="B8376" s="24">
        <v>12</v>
      </c>
      <c r="C8376" s="25">
        <v>15</v>
      </c>
      <c r="D8376" s="26">
        <v>19</v>
      </c>
      <c r="E8376" s="19">
        <v>6.4758746599544796</v>
      </c>
      <c r="F8376" s="50">
        <v>5.0659303039163186</v>
      </c>
      <c r="G8376" s="49">
        <v>5.2491418080033325</v>
      </c>
      <c r="H8376" s="49">
        <v>5.5161791928002337</v>
      </c>
      <c r="I8376" s="49">
        <v>5.839027404292386</v>
      </c>
      <c r="K8376" s="49">
        <v>5.2998505547817336</v>
      </c>
      <c r="L8376" s="49">
        <v>5.3442062143158013</v>
      </c>
      <c r="M8376" s="49">
        <v>5.3931762947640589</v>
      </c>
      <c r="N8376" s="49">
        <v>5.4475556873445967</v>
      </c>
      <c r="P8376" s="49">
        <v>5.5724698717610641</v>
      </c>
      <c r="Q8376" s="49">
        <v>5.6321053311869651</v>
      </c>
      <c r="R8376" s="49">
        <v>5.6959021923286448</v>
      </c>
      <c r="S8376" s="49">
        <v>5.7618803574372643</v>
      </c>
    </row>
    <row r="8377" spans="1:19" x14ac:dyDescent="0.25">
      <c r="A8377" s="15">
        <v>43449.833333313029</v>
      </c>
      <c r="B8377" s="24">
        <v>12</v>
      </c>
      <c r="C8377" s="25">
        <v>15</v>
      </c>
      <c r="D8377" s="26">
        <v>20</v>
      </c>
      <c r="E8377" s="19">
        <v>6.4758746599544796</v>
      </c>
      <c r="F8377" s="50">
        <v>5.0659303039163186</v>
      </c>
      <c r="G8377" s="49">
        <v>5.2491418080033325</v>
      </c>
      <c r="H8377" s="49">
        <v>5.5161791928002337</v>
      </c>
      <c r="I8377" s="49">
        <v>5.839027404292386</v>
      </c>
      <c r="K8377" s="49">
        <v>5.2998505547817336</v>
      </c>
      <c r="L8377" s="49">
        <v>5.3442062143158013</v>
      </c>
      <c r="M8377" s="49">
        <v>5.3931762947640589</v>
      </c>
      <c r="N8377" s="49">
        <v>5.4475556873445967</v>
      </c>
      <c r="P8377" s="49">
        <v>5.5724698717610641</v>
      </c>
      <c r="Q8377" s="49">
        <v>5.6321053311869651</v>
      </c>
      <c r="R8377" s="49">
        <v>5.6959021923286448</v>
      </c>
      <c r="S8377" s="49">
        <v>5.7618803574372643</v>
      </c>
    </row>
    <row r="8378" spans="1:19" x14ac:dyDescent="0.25">
      <c r="A8378" s="15">
        <v>43449.874999979693</v>
      </c>
      <c r="B8378" s="24">
        <v>12</v>
      </c>
      <c r="C8378" s="25">
        <v>15</v>
      </c>
      <c r="D8378" s="26">
        <v>21</v>
      </c>
      <c r="E8378" s="19">
        <v>6.4758746599544796</v>
      </c>
      <c r="F8378" s="50">
        <v>5.0659303039163186</v>
      </c>
      <c r="G8378" s="49">
        <v>5.2491418080033325</v>
      </c>
      <c r="H8378" s="49">
        <v>5.5161791928002337</v>
      </c>
      <c r="I8378" s="49">
        <v>5.839027404292386</v>
      </c>
      <c r="K8378" s="49">
        <v>5.2998505547817336</v>
      </c>
      <c r="L8378" s="49">
        <v>5.3442062143158013</v>
      </c>
      <c r="M8378" s="49">
        <v>5.3931762947640589</v>
      </c>
      <c r="N8378" s="49">
        <v>5.4475556873445967</v>
      </c>
      <c r="P8378" s="49">
        <v>5.5724698717610641</v>
      </c>
      <c r="Q8378" s="49">
        <v>5.6321053311869651</v>
      </c>
      <c r="R8378" s="49">
        <v>5.6959021923286448</v>
      </c>
      <c r="S8378" s="49">
        <v>5.7618803574372643</v>
      </c>
    </row>
    <row r="8379" spans="1:19" x14ac:dyDescent="0.25">
      <c r="A8379" s="15">
        <v>43449.916666646357</v>
      </c>
      <c r="B8379" s="24">
        <v>12</v>
      </c>
      <c r="C8379" s="25">
        <v>15</v>
      </c>
      <c r="D8379" s="26">
        <v>22</v>
      </c>
      <c r="E8379" s="19">
        <v>6.4758746599544796</v>
      </c>
      <c r="F8379" s="50">
        <v>5.0659303039163186</v>
      </c>
      <c r="G8379" s="49">
        <v>5.2491418080033325</v>
      </c>
      <c r="H8379" s="49">
        <v>5.5161791928002337</v>
      </c>
      <c r="I8379" s="49">
        <v>5.839027404292386</v>
      </c>
      <c r="K8379" s="49">
        <v>5.2998505547817336</v>
      </c>
      <c r="L8379" s="49">
        <v>5.3442062143158013</v>
      </c>
      <c r="M8379" s="49">
        <v>5.3931762947640589</v>
      </c>
      <c r="N8379" s="49">
        <v>5.4475556873445967</v>
      </c>
      <c r="P8379" s="49">
        <v>5.5724698717610641</v>
      </c>
      <c r="Q8379" s="49">
        <v>5.6321053311869651</v>
      </c>
      <c r="R8379" s="49">
        <v>5.6959021923286448</v>
      </c>
      <c r="S8379" s="49">
        <v>5.7618803574372643</v>
      </c>
    </row>
    <row r="8380" spans="1:19" x14ac:dyDescent="0.25">
      <c r="A8380" s="15">
        <v>43449.958333313021</v>
      </c>
      <c r="B8380" s="24">
        <v>12</v>
      </c>
      <c r="C8380" s="25">
        <v>15</v>
      </c>
      <c r="D8380" s="26">
        <v>23</v>
      </c>
      <c r="E8380" s="19">
        <v>6.4758746599544796</v>
      </c>
      <c r="F8380" s="50">
        <v>5.0659303039163186</v>
      </c>
      <c r="G8380" s="49">
        <v>5.2491418080033325</v>
      </c>
      <c r="H8380" s="49">
        <v>5.5161791928002337</v>
      </c>
      <c r="I8380" s="49">
        <v>5.839027404292386</v>
      </c>
      <c r="K8380" s="49">
        <v>5.2998505547817336</v>
      </c>
      <c r="L8380" s="49">
        <v>5.3442062143158013</v>
      </c>
      <c r="M8380" s="49">
        <v>5.3931762947640589</v>
      </c>
      <c r="N8380" s="49">
        <v>5.4475556873445967</v>
      </c>
      <c r="P8380" s="49">
        <v>5.5724698717610641</v>
      </c>
      <c r="Q8380" s="49">
        <v>5.6321053311869651</v>
      </c>
      <c r="R8380" s="49">
        <v>5.6959021923286448</v>
      </c>
      <c r="S8380" s="49">
        <v>5.7618803574372643</v>
      </c>
    </row>
    <row r="8381" spans="1:19" x14ac:dyDescent="0.25">
      <c r="A8381" s="15">
        <v>43449.999999979686</v>
      </c>
      <c r="B8381" s="24">
        <v>12</v>
      </c>
      <c r="C8381" s="25">
        <v>16</v>
      </c>
      <c r="D8381" s="26">
        <v>0</v>
      </c>
      <c r="E8381" s="19">
        <v>6.4758746599544796</v>
      </c>
      <c r="F8381" s="50">
        <v>5.0659303039163186</v>
      </c>
      <c r="G8381" s="49">
        <v>5.2491418080033325</v>
      </c>
      <c r="H8381" s="49">
        <v>5.5161791928002337</v>
      </c>
      <c r="I8381" s="49">
        <v>5.839027404292386</v>
      </c>
      <c r="K8381" s="49">
        <v>5.2998505547817336</v>
      </c>
      <c r="L8381" s="49">
        <v>5.3442062143158013</v>
      </c>
      <c r="M8381" s="49">
        <v>5.3931762947640589</v>
      </c>
      <c r="N8381" s="49">
        <v>5.4475556873445967</v>
      </c>
      <c r="P8381" s="49">
        <v>5.5724698717610641</v>
      </c>
      <c r="Q8381" s="49">
        <v>5.6321053311869651</v>
      </c>
      <c r="R8381" s="49">
        <v>5.6959021923286448</v>
      </c>
      <c r="S8381" s="49">
        <v>5.7618803574372643</v>
      </c>
    </row>
    <row r="8382" spans="1:19" x14ac:dyDescent="0.25">
      <c r="A8382" s="15">
        <v>43450.04166664635</v>
      </c>
      <c r="B8382" s="24">
        <v>12</v>
      </c>
      <c r="C8382" s="25">
        <v>16</v>
      </c>
      <c r="D8382" s="26">
        <v>1</v>
      </c>
      <c r="E8382" s="19">
        <v>6.4758746599544796</v>
      </c>
      <c r="F8382" s="50">
        <v>5.0659303039163186</v>
      </c>
      <c r="G8382" s="49">
        <v>5.2491418080033325</v>
      </c>
      <c r="H8382" s="49">
        <v>5.5161791928002337</v>
      </c>
      <c r="I8382" s="49">
        <v>5.839027404292386</v>
      </c>
      <c r="K8382" s="49">
        <v>5.2998505547817336</v>
      </c>
      <c r="L8382" s="49">
        <v>5.3442062143158013</v>
      </c>
      <c r="M8382" s="49">
        <v>5.3931762947640589</v>
      </c>
      <c r="N8382" s="49">
        <v>5.4475556873445967</v>
      </c>
      <c r="P8382" s="49">
        <v>5.5724698717610641</v>
      </c>
      <c r="Q8382" s="49">
        <v>5.6321053311869651</v>
      </c>
      <c r="R8382" s="49">
        <v>5.6959021923286448</v>
      </c>
      <c r="S8382" s="49">
        <v>5.7618803574372643</v>
      </c>
    </row>
    <row r="8383" spans="1:19" x14ac:dyDescent="0.25">
      <c r="A8383" s="15">
        <v>43450.083333313014</v>
      </c>
      <c r="B8383" s="24">
        <v>12</v>
      </c>
      <c r="C8383" s="25">
        <v>16</v>
      </c>
      <c r="D8383" s="26">
        <v>2</v>
      </c>
      <c r="E8383" s="19">
        <v>6.4758746599544796</v>
      </c>
      <c r="F8383" s="50">
        <v>5.0659303039163186</v>
      </c>
      <c r="G8383" s="49">
        <v>5.2491418080033325</v>
      </c>
      <c r="H8383" s="49">
        <v>5.5161791928002337</v>
      </c>
      <c r="I8383" s="49">
        <v>5.839027404292386</v>
      </c>
      <c r="K8383" s="49">
        <v>5.2998505547817336</v>
      </c>
      <c r="L8383" s="49">
        <v>5.3442062143158013</v>
      </c>
      <c r="M8383" s="49">
        <v>5.3931762947640589</v>
      </c>
      <c r="N8383" s="49">
        <v>5.4475556873445967</v>
      </c>
      <c r="P8383" s="49">
        <v>5.5724698717610641</v>
      </c>
      <c r="Q8383" s="49">
        <v>5.6321053311869651</v>
      </c>
      <c r="R8383" s="49">
        <v>5.6959021923286448</v>
      </c>
      <c r="S8383" s="49">
        <v>5.7618803574372643</v>
      </c>
    </row>
    <row r="8384" spans="1:19" x14ac:dyDescent="0.25">
      <c r="A8384" s="15">
        <v>43450.124999979678</v>
      </c>
      <c r="B8384" s="24">
        <v>12</v>
      </c>
      <c r="C8384" s="25">
        <v>16</v>
      </c>
      <c r="D8384" s="26">
        <v>3</v>
      </c>
      <c r="E8384" s="19">
        <v>6.4758746599544796</v>
      </c>
      <c r="F8384" s="50">
        <v>5.0659303039163186</v>
      </c>
      <c r="G8384" s="49">
        <v>5.2491418080033325</v>
      </c>
      <c r="H8384" s="49">
        <v>5.5161791928002337</v>
      </c>
      <c r="I8384" s="49">
        <v>5.839027404292386</v>
      </c>
      <c r="K8384" s="49">
        <v>5.2998505547817336</v>
      </c>
      <c r="L8384" s="49">
        <v>5.3442062143158013</v>
      </c>
      <c r="M8384" s="49">
        <v>5.3931762947640589</v>
      </c>
      <c r="N8384" s="49">
        <v>5.4475556873445967</v>
      </c>
      <c r="P8384" s="49">
        <v>5.5724698717610641</v>
      </c>
      <c r="Q8384" s="49">
        <v>5.6321053311869651</v>
      </c>
      <c r="R8384" s="49">
        <v>5.6959021923286448</v>
      </c>
      <c r="S8384" s="49">
        <v>5.7618803574372643</v>
      </c>
    </row>
    <row r="8385" spans="1:19" x14ac:dyDescent="0.25">
      <c r="A8385" s="15">
        <v>43450.166666646342</v>
      </c>
      <c r="B8385" s="24">
        <v>12</v>
      </c>
      <c r="C8385" s="25">
        <v>16</v>
      </c>
      <c r="D8385" s="26">
        <v>4</v>
      </c>
      <c r="E8385" s="19">
        <v>6.4758746599544796</v>
      </c>
      <c r="F8385" s="50">
        <v>5.0659303039163186</v>
      </c>
      <c r="G8385" s="49">
        <v>5.2491418080033325</v>
      </c>
      <c r="H8385" s="49">
        <v>5.5161791928002337</v>
      </c>
      <c r="I8385" s="49">
        <v>5.839027404292386</v>
      </c>
      <c r="K8385" s="49">
        <v>5.2998505547817336</v>
      </c>
      <c r="L8385" s="49">
        <v>5.3442062143158013</v>
      </c>
      <c r="M8385" s="49">
        <v>5.3931762947640589</v>
      </c>
      <c r="N8385" s="49">
        <v>5.4475556873445967</v>
      </c>
      <c r="P8385" s="49">
        <v>5.5724698717610641</v>
      </c>
      <c r="Q8385" s="49">
        <v>5.6321053311869651</v>
      </c>
      <c r="R8385" s="49">
        <v>5.6959021923286448</v>
      </c>
      <c r="S8385" s="49">
        <v>5.7618803574372643</v>
      </c>
    </row>
    <row r="8386" spans="1:19" x14ac:dyDescent="0.25">
      <c r="A8386" s="15">
        <v>43450.208333313007</v>
      </c>
      <c r="B8386" s="24">
        <v>12</v>
      </c>
      <c r="C8386" s="25">
        <v>16</v>
      </c>
      <c r="D8386" s="26">
        <v>5</v>
      </c>
      <c r="E8386" s="19">
        <v>6.4758746599544796</v>
      </c>
      <c r="F8386" s="50">
        <v>5.0659303039163186</v>
      </c>
      <c r="G8386" s="49">
        <v>5.2491418080033325</v>
      </c>
      <c r="H8386" s="49">
        <v>5.5161791928002337</v>
      </c>
      <c r="I8386" s="49">
        <v>5.839027404292386</v>
      </c>
      <c r="K8386" s="49">
        <v>5.2998505547817336</v>
      </c>
      <c r="L8386" s="49">
        <v>5.3442062143158013</v>
      </c>
      <c r="M8386" s="49">
        <v>5.3931762947640589</v>
      </c>
      <c r="N8386" s="49">
        <v>5.4475556873445967</v>
      </c>
      <c r="P8386" s="49">
        <v>5.5724698717610641</v>
      </c>
      <c r="Q8386" s="49">
        <v>5.6321053311869651</v>
      </c>
      <c r="R8386" s="49">
        <v>5.6959021923286448</v>
      </c>
      <c r="S8386" s="49">
        <v>5.7618803574372643</v>
      </c>
    </row>
    <row r="8387" spans="1:19" x14ac:dyDescent="0.25">
      <c r="A8387" s="15">
        <v>43450.249999979671</v>
      </c>
      <c r="B8387" s="24">
        <v>12</v>
      </c>
      <c r="C8387" s="25">
        <v>16</v>
      </c>
      <c r="D8387" s="26">
        <v>6</v>
      </c>
      <c r="E8387" s="19">
        <v>6.4758746599544796</v>
      </c>
      <c r="F8387" s="50">
        <v>5.0659303039163186</v>
      </c>
      <c r="G8387" s="49">
        <v>5.2491418080033325</v>
      </c>
      <c r="H8387" s="49">
        <v>5.5161791928002337</v>
      </c>
      <c r="I8387" s="49">
        <v>5.839027404292386</v>
      </c>
      <c r="K8387" s="49">
        <v>5.2998505547817336</v>
      </c>
      <c r="L8387" s="49">
        <v>5.3442062143158013</v>
      </c>
      <c r="M8387" s="49">
        <v>5.3931762947640589</v>
      </c>
      <c r="N8387" s="49">
        <v>5.4475556873445967</v>
      </c>
      <c r="P8387" s="49">
        <v>5.5724698717610641</v>
      </c>
      <c r="Q8387" s="49">
        <v>5.6321053311869651</v>
      </c>
      <c r="R8387" s="49">
        <v>5.6959021923286448</v>
      </c>
      <c r="S8387" s="49">
        <v>5.7618803574372643</v>
      </c>
    </row>
    <row r="8388" spans="1:19" x14ac:dyDescent="0.25">
      <c r="A8388" s="15">
        <v>43450.291666646335</v>
      </c>
      <c r="B8388" s="24">
        <v>12</v>
      </c>
      <c r="C8388" s="25">
        <v>16</v>
      </c>
      <c r="D8388" s="26">
        <v>7</v>
      </c>
      <c r="E8388" s="19">
        <v>6.4758746599544796</v>
      </c>
      <c r="F8388" s="50">
        <v>5.0659303039163186</v>
      </c>
      <c r="G8388" s="49">
        <v>5.2491418080033325</v>
      </c>
      <c r="H8388" s="49">
        <v>5.5161791928002337</v>
      </c>
      <c r="I8388" s="49">
        <v>5.839027404292386</v>
      </c>
      <c r="K8388" s="49">
        <v>5.2998505547817336</v>
      </c>
      <c r="L8388" s="49">
        <v>5.3442062143158013</v>
      </c>
      <c r="M8388" s="49">
        <v>5.3931762947640589</v>
      </c>
      <c r="N8388" s="49">
        <v>5.4475556873445967</v>
      </c>
      <c r="P8388" s="49">
        <v>5.5724698717610641</v>
      </c>
      <c r="Q8388" s="49">
        <v>5.6321053311869651</v>
      </c>
      <c r="R8388" s="49">
        <v>5.6959021923286448</v>
      </c>
      <c r="S8388" s="49">
        <v>5.7618803574372643</v>
      </c>
    </row>
    <row r="8389" spans="1:19" x14ac:dyDescent="0.25">
      <c r="A8389" s="15">
        <v>43450.333333312999</v>
      </c>
      <c r="B8389" s="24">
        <v>12</v>
      </c>
      <c r="C8389" s="25">
        <v>16</v>
      </c>
      <c r="D8389" s="26">
        <v>8</v>
      </c>
      <c r="E8389" s="19">
        <v>6.4758746599544796</v>
      </c>
      <c r="F8389" s="50">
        <v>5.0659303039163186</v>
      </c>
      <c r="G8389" s="49">
        <v>5.2491418080033325</v>
      </c>
      <c r="H8389" s="49">
        <v>5.5161791928002337</v>
      </c>
      <c r="I8389" s="49">
        <v>5.839027404292386</v>
      </c>
      <c r="K8389" s="49">
        <v>5.2998505547817336</v>
      </c>
      <c r="L8389" s="49">
        <v>5.3442062143158013</v>
      </c>
      <c r="M8389" s="49">
        <v>5.3931762947640589</v>
      </c>
      <c r="N8389" s="49">
        <v>5.4475556873445967</v>
      </c>
      <c r="P8389" s="49">
        <v>5.5724698717610641</v>
      </c>
      <c r="Q8389" s="49">
        <v>5.6321053311869651</v>
      </c>
      <c r="R8389" s="49">
        <v>5.6959021923286448</v>
      </c>
      <c r="S8389" s="49">
        <v>5.7618803574372643</v>
      </c>
    </row>
    <row r="8390" spans="1:19" x14ac:dyDescent="0.25">
      <c r="A8390" s="15">
        <v>43450.374999979664</v>
      </c>
      <c r="B8390" s="24">
        <v>12</v>
      </c>
      <c r="C8390" s="25">
        <v>16</v>
      </c>
      <c r="D8390" s="26">
        <v>9</v>
      </c>
      <c r="E8390" s="19">
        <v>6.4758746599544796</v>
      </c>
      <c r="F8390" s="50">
        <v>5.0659303039163186</v>
      </c>
      <c r="G8390" s="49">
        <v>5.2491418080033325</v>
      </c>
      <c r="H8390" s="49">
        <v>5.5161791928002337</v>
      </c>
      <c r="I8390" s="49">
        <v>5.839027404292386</v>
      </c>
      <c r="K8390" s="49">
        <v>5.2998505547817336</v>
      </c>
      <c r="L8390" s="49">
        <v>5.3442062143158013</v>
      </c>
      <c r="M8390" s="49">
        <v>5.3931762947640589</v>
      </c>
      <c r="N8390" s="49">
        <v>5.4475556873445967</v>
      </c>
      <c r="P8390" s="49">
        <v>5.5724698717610641</v>
      </c>
      <c r="Q8390" s="49">
        <v>5.6321053311869651</v>
      </c>
      <c r="R8390" s="49">
        <v>5.6959021923286448</v>
      </c>
      <c r="S8390" s="49">
        <v>5.7618803574372643</v>
      </c>
    </row>
    <row r="8391" spans="1:19" x14ac:dyDescent="0.25">
      <c r="A8391" s="15">
        <v>43450.416666646328</v>
      </c>
      <c r="B8391" s="24">
        <v>12</v>
      </c>
      <c r="C8391" s="25">
        <v>16</v>
      </c>
      <c r="D8391" s="26">
        <v>10</v>
      </c>
      <c r="E8391" s="19">
        <v>6.4758746599544796</v>
      </c>
      <c r="F8391" s="50">
        <v>5.0659303039163186</v>
      </c>
      <c r="G8391" s="49">
        <v>5.2491418080033325</v>
      </c>
      <c r="H8391" s="49">
        <v>5.5161791928002337</v>
      </c>
      <c r="I8391" s="49">
        <v>5.839027404292386</v>
      </c>
      <c r="K8391" s="49">
        <v>5.2998505547817336</v>
      </c>
      <c r="L8391" s="49">
        <v>5.3442062143158013</v>
      </c>
      <c r="M8391" s="49">
        <v>5.3931762947640589</v>
      </c>
      <c r="N8391" s="49">
        <v>5.4475556873445967</v>
      </c>
      <c r="P8391" s="49">
        <v>5.5724698717610641</v>
      </c>
      <c r="Q8391" s="49">
        <v>5.6321053311869651</v>
      </c>
      <c r="R8391" s="49">
        <v>5.6959021923286448</v>
      </c>
      <c r="S8391" s="49">
        <v>5.7618803574372643</v>
      </c>
    </row>
    <row r="8392" spans="1:19" x14ac:dyDescent="0.25">
      <c r="A8392" s="15">
        <v>43450.458333312992</v>
      </c>
      <c r="B8392" s="24">
        <v>12</v>
      </c>
      <c r="C8392" s="25">
        <v>16</v>
      </c>
      <c r="D8392" s="26">
        <v>11</v>
      </c>
      <c r="E8392" s="19">
        <v>6.4758746599544796</v>
      </c>
      <c r="F8392" s="50">
        <v>5.0659303039163186</v>
      </c>
      <c r="G8392" s="49">
        <v>5.2491418080033325</v>
      </c>
      <c r="H8392" s="49">
        <v>5.5161791928002337</v>
      </c>
      <c r="I8392" s="49">
        <v>5.839027404292386</v>
      </c>
      <c r="K8392" s="49">
        <v>5.2998505547817336</v>
      </c>
      <c r="L8392" s="49">
        <v>5.3442062143158013</v>
      </c>
      <c r="M8392" s="49">
        <v>5.3931762947640589</v>
      </c>
      <c r="N8392" s="49">
        <v>5.4475556873445967</v>
      </c>
      <c r="P8392" s="49">
        <v>5.5724698717610641</v>
      </c>
      <c r="Q8392" s="49">
        <v>5.6321053311869651</v>
      </c>
      <c r="R8392" s="49">
        <v>5.6959021923286448</v>
      </c>
      <c r="S8392" s="49">
        <v>5.7618803574372643</v>
      </c>
    </row>
    <row r="8393" spans="1:19" x14ac:dyDescent="0.25">
      <c r="A8393" s="15">
        <v>43450.499999979656</v>
      </c>
      <c r="B8393" s="24">
        <v>12</v>
      </c>
      <c r="C8393" s="25">
        <v>16</v>
      </c>
      <c r="D8393" s="26">
        <v>12</v>
      </c>
      <c r="E8393" s="19">
        <v>6.4758746599544796</v>
      </c>
      <c r="F8393" s="50">
        <v>5.0659303039163186</v>
      </c>
      <c r="G8393" s="49">
        <v>5.2491418080033325</v>
      </c>
      <c r="H8393" s="49">
        <v>5.5161791928002337</v>
      </c>
      <c r="I8393" s="49">
        <v>5.839027404292386</v>
      </c>
      <c r="K8393" s="49">
        <v>5.2998505547817336</v>
      </c>
      <c r="L8393" s="49">
        <v>5.3442062143158013</v>
      </c>
      <c r="M8393" s="49">
        <v>5.3931762947640589</v>
      </c>
      <c r="N8393" s="49">
        <v>5.4475556873445967</v>
      </c>
      <c r="P8393" s="49">
        <v>5.5724698717610641</v>
      </c>
      <c r="Q8393" s="49">
        <v>5.6321053311869651</v>
      </c>
      <c r="R8393" s="49">
        <v>5.6959021923286448</v>
      </c>
      <c r="S8393" s="49">
        <v>5.7618803574372643</v>
      </c>
    </row>
    <row r="8394" spans="1:19" x14ac:dyDescent="0.25">
      <c r="A8394" s="15">
        <v>43450.541666646321</v>
      </c>
      <c r="B8394" s="24">
        <v>12</v>
      </c>
      <c r="C8394" s="25">
        <v>16</v>
      </c>
      <c r="D8394" s="26">
        <v>13</v>
      </c>
      <c r="E8394" s="19">
        <v>6.4758746599544796</v>
      </c>
      <c r="F8394" s="50">
        <v>5.0659303039163186</v>
      </c>
      <c r="G8394" s="49">
        <v>5.2491418080033325</v>
      </c>
      <c r="H8394" s="49">
        <v>5.5161791928002337</v>
      </c>
      <c r="I8394" s="49">
        <v>5.839027404292386</v>
      </c>
      <c r="K8394" s="49">
        <v>5.2998505547817336</v>
      </c>
      <c r="L8394" s="49">
        <v>5.3442062143158013</v>
      </c>
      <c r="M8394" s="49">
        <v>5.3931762947640589</v>
      </c>
      <c r="N8394" s="49">
        <v>5.4475556873445967</v>
      </c>
      <c r="P8394" s="49">
        <v>5.5724698717610641</v>
      </c>
      <c r="Q8394" s="49">
        <v>5.6321053311869651</v>
      </c>
      <c r="R8394" s="49">
        <v>5.6959021923286448</v>
      </c>
      <c r="S8394" s="49">
        <v>5.7618803574372643</v>
      </c>
    </row>
    <row r="8395" spans="1:19" x14ac:dyDescent="0.25">
      <c r="A8395" s="15">
        <v>43450.583333312985</v>
      </c>
      <c r="B8395" s="24">
        <v>12</v>
      </c>
      <c r="C8395" s="25">
        <v>16</v>
      </c>
      <c r="D8395" s="26">
        <v>14</v>
      </c>
      <c r="E8395" s="19">
        <v>6.4758746599544796</v>
      </c>
      <c r="F8395" s="50">
        <v>5.0659303039163186</v>
      </c>
      <c r="G8395" s="49">
        <v>5.2491418080033325</v>
      </c>
      <c r="H8395" s="49">
        <v>5.5161791928002337</v>
      </c>
      <c r="I8395" s="49">
        <v>5.839027404292386</v>
      </c>
      <c r="K8395" s="49">
        <v>5.2998505547817336</v>
      </c>
      <c r="L8395" s="49">
        <v>5.3442062143158013</v>
      </c>
      <c r="M8395" s="49">
        <v>5.3931762947640589</v>
      </c>
      <c r="N8395" s="49">
        <v>5.4475556873445967</v>
      </c>
      <c r="P8395" s="49">
        <v>5.5724698717610641</v>
      </c>
      <c r="Q8395" s="49">
        <v>5.6321053311869651</v>
      </c>
      <c r="R8395" s="49">
        <v>5.6959021923286448</v>
      </c>
      <c r="S8395" s="49">
        <v>5.7618803574372643</v>
      </c>
    </row>
    <row r="8396" spans="1:19" x14ac:dyDescent="0.25">
      <c r="A8396" s="15">
        <v>43450.624999979649</v>
      </c>
      <c r="B8396" s="24">
        <v>12</v>
      </c>
      <c r="C8396" s="25">
        <v>16</v>
      </c>
      <c r="D8396" s="26">
        <v>15</v>
      </c>
      <c r="E8396" s="19">
        <v>6.4758746599544796</v>
      </c>
      <c r="F8396" s="50">
        <v>5.0659303039163186</v>
      </c>
      <c r="G8396" s="49">
        <v>5.2491418080033325</v>
      </c>
      <c r="H8396" s="49">
        <v>5.5161791928002337</v>
      </c>
      <c r="I8396" s="49">
        <v>5.839027404292386</v>
      </c>
      <c r="K8396" s="49">
        <v>5.2998505547817336</v>
      </c>
      <c r="L8396" s="49">
        <v>5.3442062143158013</v>
      </c>
      <c r="M8396" s="49">
        <v>5.3931762947640589</v>
      </c>
      <c r="N8396" s="49">
        <v>5.4475556873445967</v>
      </c>
      <c r="P8396" s="49">
        <v>5.5724698717610641</v>
      </c>
      <c r="Q8396" s="49">
        <v>5.6321053311869651</v>
      </c>
      <c r="R8396" s="49">
        <v>5.6959021923286448</v>
      </c>
      <c r="S8396" s="49">
        <v>5.7618803574372643</v>
      </c>
    </row>
    <row r="8397" spans="1:19" x14ac:dyDescent="0.25">
      <c r="A8397" s="15">
        <v>43450.666666646313</v>
      </c>
      <c r="B8397" s="24">
        <v>12</v>
      </c>
      <c r="C8397" s="25">
        <v>16</v>
      </c>
      <c r="D8397" s="26">
        <v>16</v>
      </c>
      <c r="E8397" s="19">
        <v>6.4758746599544796</v>
      </c>
      <c r="F8397" s="50">
        <v>5.0659303039163186</v>
      </c>
      <c r="G8397" s="49">
        <v>5.2491418080033325</v>
      </c>
      <c r="H8397" s="49">
        <v>5.5161791928002337</v>
      </c>
      <c r="I8397" s="49">
        <v>5.839027404292386</v>
      </c>
      <c r="K8397" s="49">
        <v>5.2998505547817336</v>
      </c>
      <c r="L8397" s="49">
        <v>5.3442062143158013</v>
      </c>
      <c r="M8397" s="49">
        <v>5.3931762947640589</v>
      </c>
      <c r="N8397" s="49">
        <v>5.4475556873445967</v>
      </c>
      <c r="P8397" s="49">
        <v>5.5724698717610641</v>
      </c>
      <c r="Q8397" s="49">
        <v>5.6321053311869651</v>
      </c>
      <c r="R8397" s="49">
        <v>5.6959021923286448</v>
      </c>
      <c r="S8397" s="49">
        <v>5.7618803574372643</v>
      </c>
    </row>
    <row r="8398" spans="1:19" x14ac:dyDescent="0.25">
      <c r="A8398" s="15">
        <v>43450.708333312978</v>
      </c>
      <c r="B8398" s="24">
        <v>12</v>
      </c>
      <c r="C8398" s="25">
        <v>16</v>
      </c>
      <c r="D8398" s="26">
        <v>17</v>
      </c>
      <c r="E8398" s="19">
        <v>6.4758746599544796</v>
      </c>
      <c r="F8398" s="50">
        <v>5.0659303039163186</v>
      </c>
      <c r="G8398" s="49">
        <v>5.2491418080033325</v>
      </c>
      <c r="H8398" s="49">
        <v>5.5161791928002337</v>
      </c>
      <c r="I8398" s="49">
        <v>5.839027404292386</v>
      </c>
      <c r="K8398" s="49">
        <v>5.2998505547817336</v>
      </c>
      <c r="L8398" s="49">
        <v>5.3442062143158013</v>
      </c>
      <c r="M8398" s="49">
        <v>5.3931762947640589</v>
      </c>
      <c r="N8398" s="49">
        <v>5.4475556873445967</v>
      </c>
      <c r="P8398" s="49">
        <v>5.5724698717610641</v>
      </c>
      <c r="Q8398" s="49">
        <v>5.6321053311869651</v>
      </c>
      <c r="R8398" s="49">
        <v>5.6959021923286448</v>
      </c>
      <c r="S8398" s="49">
        <v>5.7618803574372643</v>
      </c>
    </row>
    <row r="8399" spans="1:19" x14ac:dyDescent="0.25">
      <c r="A8399" s="15">
        <v>43450.749999979642</v>
      </c>
      <c r="B8399" s="24">
        <v>12</v>
      </c>
      <c r="C8399" s="25">
        <v>16</v>
      </c>
      <c r="D8399" s="26">
        <v>18</v>
      </c>
      <c r="E8399" s="19">
        <v>6.4758746599544796</v>
      </c>
      <c r="F8399" s="50">
        <v>5.0659303039163186</v>
      </c>
      <c r="G8399" s="49">
        <v>5.2491418080033325</v>
      </c>
      <c r="H8399" s="49">
        <v>5.5161791928002337</v>
      </c>
      <c r="I8399" s="49">
        <v>5.839027404292386</v>
      </c>
      <c r="K8399" s="49">
        <v>5.2998505547817336</v>
      </c>
      <c r="L8399" s="49">
        <v>5.3442062143158013</v>
      </c>
      <c r="M8399" s="49">
        <v>5.3931762947640589</v>
      </c>
      <c r="N8399" s="49">
        <v>5.4475556873445967</v>
      </c>
      <c r="P8399" s="49">
        <v>5.5724698717610641</v>
      </c>
      <c r="Q8399" s="49">
        <v>5.6321053311869651</v>
      </c>
      <c r="R8399" s="49">
        <v>5.6959021923286448</v>
      </c>
      <c r="S8399" s="49">
        <v>5.7618803574372643</v>
      </c>
    </row>
    <row r="8400" spans="1:19" x14ac:dyDescent="0.25">
      <c r="A8400" s="15">
        <v>43450.791666646306</v>
      </c>
      <c r="B8400" s="24">
        <v>12</v>
      </c>
      <c r="C8400" s="25">
        <v>16</v>
      </c>
      <c r="D8400" s="26">
        <v>19</v>
      </c>
      <c r="E8400" s="19">
        <v>6.4758746599544796</v>
      </c>
      <c r="F8400" s="50">
        <v>5.0659303039163186</v>
      </c>
      <c r="G8400" s="49">
        <v>5.2491418080033325</v>
      </c>
      <c r="H8400" s="49">
        <v>5.5161791928002337</v>
      </c>
      <c r="I8400" s="49">
        <v>5.839027404292386</v>
      </c>
      <c r="K8400" s="49">
        <v>5.2998505547817336</v>
      </c>
      <c r="L8400" s="49">
        <v>5.3442062143158013</v>
      </c>
      <c r="M8400" s="49">
        <v>5.3931762947640589</v>
      </c>
      <c r="N8400" s="49">
        <v>5.4475556873445967</v>
      </c>
      <c r="P8400" s="49">
        <v>5.5724698717610641</v>
      </c>
      <c r="Q8400" s="49">
        <v>5.6321053311869651</v>
      </c>
      <c r="R8400" s="49">
        <v>5.6959021923286448</v>
      </c>
      <c r="S8400" s="49">
        <v>5.7618803574372643</v>
      </c>
    </row>
    <row r="8401" spans="1:19" x14ac:dyDescent="0.25">
      <c r="A8401" s="15">
        <v>43450.83333331297</v>
      </c>
      <c r="B8401" s="24">
        <v>12</v>
      </c>
      <c r="C8401" s="25">
        <v>16</v>
      </c>
      <c r="D8401" s="26">
        <v>20</v>
      </c>
      <c r="E8401" s="19">
        <v>6.4758746599544796</v>
      </c>
      <c r="F8401" s="50">
        <v>5.0659303039163186</v>
      </c>
      <c r="G8401" s="49">
        <v>5.2491418080033325</v>
      </c>
      <c r="H8401" s="49">
        <v>5.5161791928002337</v>
      </c>
      <c r="I8401" s="49">
        <v>5.839027404292386</v>
      </c>
      <c r="K8401" s="49">
        <v>5.2998505547817336</v>
      </c>
      <c r="L8401" s="49">
        <v>5.3442062143158013</v>
      </c>
      <c r="M8401" s="49">
        <v>5.3931762947640589</v>
      </c>
      <c r="N8401" s="49">
        <v>5.4475556873445967</v>
      </c>
      <c r="P8401" s="49">
        <v>5.5724698717610641</v>
      </c>
      <c r="Q8401" s="49">
        <v>5.6321053311869651</v>
      </c>
      <c r="R8401" s="49">
        <v>5.6959021923286448</v>
      </c>
      <c r="S8401" s="49">
        <v>5.7618803574372643</v>
      </c>
    </row>
    <row r="8402" spans="1:19" x14ac:dyDescent="0.25">
      <c r="A8402" s="15">
        <v>43450.874999979635</v>
      </c>
      <c r="B8402" s="24">
        <v>12</v>
      </c>
      <c r="C8402" s="25">
        <v>16</v>
      </c>
      <c r="D8402" s="26">
        <v>21</v>
      </c>
      <c r="E8402" s="19">
        <v>6.4758746599544796</v>
      </c>
      <c r="F8402" s="50">
        <v>5.0659303039163186</v>
      </c>
      <c r="G8402" s="49">
        <v>5.2491418080033325</v>
      </c>
      <c r="H8402" s="49">
        <v>5.5161791928002337</v>
      </c>
      <c r="I8402" s="49">
        <v>5.839027404292386</v>
      </c>
      <c r="K8402" s="49">
        <v>5.2998505547817336</v>
      </c>
      <c r="L8402" s="49">
        <v>5.3442062143158013</v>
      </c>
      <c r="M8402" s="49">
        <v>5.3931762947640589</v>
      </c>
      <c r="N8402" s="49">
        <v>5.4475556873445967</v>
      </c>
      <c r="P8402" s="49">
        <v>5.5724698717610641</v>
      </c>
      <c r="Q8402" s="49">
        <v>5.6321053311869651</v>
      </c>
      <c r="R8402" s="49">
        <v>5.6959021923286448</v>
      </c>
      <c r="S8402" s="49">
        <v>5.7618803574372643</v>
      </c>
    </row>
    <row r="8403" spans="1:19" x14ac:dyDescent="0.25">
      <c r="A8403" s="15">
        <v>43450.916666646299</v>
      </c>
      <c r="B8403" s="24">
        <v>12</v>
      </c>
      <c r="C8403" s="25">
        <v>16</v>
      </c>
      <c r="D8403" s="26">
        <v>22</v>
      </c>
      <c r="E8403" s="19">
        <v>6.4758746599544796</v>
      </c>
      <c r="F8403" s="50">
        <v>5.0659303039163186</v>
      </c>
      <c r="G8403" s="49">
        <v>5.2491418080033325</v>
      </c>
      <c r="H8403" s="49">
        <v>5.5161791928002337</v>
      </c>
      <c r="I8403" s="49">
        <v>5.839027404292386</v>
      </c>
      <c r="K8403" s="49">
        <v>5.2998505547817336</v>
      </c>
      <c r="L8403" s="49">
        <v>5.3442062143158013</v>
      </c>
      <c r="M8403" s="49">
        <v>5.3931762947640589</v>
      </c>
      <c r="N8403" s="49">
        <v>5.4475556873445967</v>
      </c>
      <c r="P8403" s="49">
        <v>5.5724698717610641</v>
      </c>
      <c r="Q8403" s="49">
        <v>5.6321053311869651</v>
      </c>
      <c r="R8403" s="49">
        <v>5.6959021923286448</v>
      </c>
      <c r="S8403" s="49">
        <v>5.7618803574372643</v>
      </c>
    </row>
    <row r="8404" spans="1:19" x14ac:dyDescent="0.25">
      <c r="A8404" s="15">
        <v>43450.958333312963</v>
      </c>
      <c r="B8404" s="24">
        <v>12</v>
      </c>
      <c r="C8404" s="25">
        <v>16</v>
      </c>
      <c r="D8404" s="26">
        <v>23</v>
      </c>
      <c r="E8404" s="19">
        <v>6.4758746599544796</v>
      </c>
      <c r="F8404" s="50">
        <v>5.0659303039163186</v>
      </c>
      <c r="G8404" s="49">
        <v>5.2491418080033325</v>
      </c>
      <c r="H8404" s="49">
        <v>5.5161791928002337</v>
      </c>
      <c r="I8404" s="49">
        <v>5.839027404292386</v>
      </c>
      <c r="K8404" s="49">
        <v>5.2998505547817336</v>
      </c>
      <c r="L8404" s="49">
        <v>5.3442062143158013</v>
      </c>
      <c r="M8404" s="49">
        <v>5.3931762947640589</v>
      </c>
      <c r="N8404" s="49">
        <v>5.4475556873445967</v>
      </c>
      <c r="P8404" s="49">
        <v>5.5724698717610641</v>
      </c>
      <c r="Q8404" s="49">
        <v>5.6321053311869651</v>
      </c>
      <c r="R8404" s="49">
        <v>5.6959021923286448</v>
      </c>
      <c r="S8404" s="49">
        <v>5.7618803574372643</v>
      </c>
    </row>
    <row r="8405" spans="1:19" x14ac:dyDescent="0.25">
      <c r="A8405" s="15">
        <v>43450.999999979627</v>
      </c>
      <c r="B8405" s="24">
        <v>12</v>
      </c>
      <c r="C8405" s="25">
        <v>17</v>
      </c>
      <c r="D8405" s="26">
        <v>0</v>
      </c>
      <c r="E8405" s="19">
        <v>6.4758746599544796</v>
      </c>
      <c r="F8405" s="50">
        <v>5.3499683849737236</v>
      </c>
      <c r="G8405" s="49">
        <v>5.2491418080033325</v>
      </c>
      <c r="H8405" s="49">
        <v>5.5161791928002337</v>
      </c>
      <c r="I8405" s="49">
        <v>5.839027404292386</v>
      </c>
      <c r="K8405" s="49">
        <v>5.2998505547817336</v>
      </c>
      <c r="L8405" s="49">
        <v>5.3442062143158013</v>
      </c>
      <c r="M8405" s="49">
        <v>5.3931762947640589</v>
      </c>
      <c r="N8405" s="49">
        <v>5.4475556873445967</v>
      </c>
      <c r="P8405" s="49">
        <v>5.5724698717610641</v>
      </c>
      <c r="Q8405" s="49">
        <v>5.6321053311869651</v>
      </c>
      <c r="R8405" s="49">
        <v>5.6959021923286448</v>
      </c>
      <c r="S8405" s="49">
        <v>5.7618803574372643</v>
      </c>
    </row>
    <row r="8406" spans="1:19" x14ac:dyDescent="0.25">
      <c r="A8406" s="15">
        <v>43451.041666646292</v>
      </c>
      <c r="B8406" s="24">
        <v>12</v>
      </c>
      <c r="C8406" s="25">
        <v>17</v>
      </c>
      <c r="D8406" s="26">
        <v>1</v>
      </c>
      <c r="E8406" s="19">
        <v>6.4758746599544796</v>
      </c>
      <c r="F8406" s="50">
        <v>5.3499683849737236</v>
      </c>
      <c r="G8406" s="49">
        <v>5.2491418080033325</v>
      </c>
      <c r="H8406" s="49">
        <v>5.5161791928002337</v>
      </c>
      <c r="I8406" s="49">
        <v>5.839027404292386</v>
      </c>
      <c r="K8406" s="49">
        <v>5.2998505547817336</v>
      </c>
      <c r="L8406" s="49">
        <v>5.3442062143158013</v>
      </c>
      <c r="M8406" s="49">
        <v>5.3931762947640589</v>
      </c>
      <c r="N8406" s="49">
        <v>5.4475556873445967</v>
      </c>
      <c r="P8406" s="49">
        <v>5.5724698717610641</v>
      </c>
      <c r="Q8406" s="49">
        <v>5.6321053311869651</v>
      </c>
      <c r="R8406" s="49">
        <v>5.6959021923286448</v>
      </c>
      <c r="S8406" s="49">
        <v>5.7618803574372643</v>
      </c>
    </row>
    <row r="8407" spans="1:19" x14ac:dyDescent="0.25">
      <c r="A8407" s="15">
        <v>43451.083333312956</v>
      </c>
      <c r="B8407" s="24">
        <v>12</v>
      </c>
      <c r="C8407" s="25">
        <v>17</v>
      </c>
      <c r="D8407" s="26">
        <v>2</v>
      </c>
      <c r="E8407" s="19">
        <v>6.4758746599544796</v>
      </c>
      <c r="F8407" s="50">
        <v>5.3499683849737236</v>
      </c>
      <c r="G8407" s="49">
        <v>5.2491418080033325</v>
      </c>
      <c r="H8407" s="49">
        <v>5.5161791928002337</v>
      </c>
      <c r="I8407" s="49">
        <v>5.839027404292386</v>
      </c>
      <c r="K8407" s="49">
        <v>5.2998505547817336</v>
      </c>
      <c r="L8407" s="49">
        <v>5.3442062143158013</v>
      </c>
      <c r="M8407" s="49">
        <v>5.3931762947640589</v>
      </c>
      <c r="N8407" s="49">
        <v>5.4475556873445967</v>
      </c>
      <c r="P8407" s="49">
        <v>5.5724698717610641</v>
      </c>
      <c r="Q8407" s="49">
        <v>5.6321053311869651</v>
      </c>
      <c r="R8407" s="49">
        <v>5.6959021923286448</v>
      </c>
      <c r="S8407" s="49">
        <v>5.7618803574372643</v>
      </c>
    </row>
    <row r="8408" spans="1:19" x14ac:dyDescent="0.25">
      <c r="A8408" s="15">
        <v>43451.12499997962</v>
      </c>
      <c r="B8408" s="24">
        <v>12</v>
      </c>
      <c r="C8408" s="25">
        <v>17</v>
      </c>
      <c r="D8408" s="26">
        <v>3</v>
      </c>
      <c r="E8408" s="19">
        <v>6.4758746599544796</v>
      </c>
      <c r="F8408" s="50">
        <v>5.3499683849737236</v>
      </c>
      <c r="G8408" s="49">
        <v>5.2491418080033325</v>
      </c>
      <c r="H8408" s="49">
        <v>5.5161791928002337</v>
      </c>
      <c r="I8408" s="49">
        <v>5.839027404292386</v>
      </c>
      <c r="K8408" s="49">
        <v>5.2998505547817336</v>
      </c>
      <c r="L8408" s="49">
        <v>5.3442062143158013</v>
      </c>
      <c r="M8408" s="49">
        <v>5.3931762947640589</v>
      </c>
      <c r="N8408" s="49">
        <v>5.4475556873445967</v>
      </c>
      <c r="P8408" s="49">
        <v>5.5724698717610641</v>
      </c>
      <c r="Q8408" s="49">
        <v>5.6321053311869651</v>
      </c>
      <c r="R8408" s="49">
        <v>5.6959021923286448</v>
      </c>
      <c r="S8408" s="49">
        <v>5.7618803574372643</v>
      </c>
    </row>
    <row r="8409" spans="1:19" x14ac:dyDescent="0.25">
      <c r="A8409" s="15">
        <v>43451.166666646284</v>
      </c>
      <c r="B8409" s="24">
        <v>12</v>
      </c>
      <c r="C8409" s="25">
        <v>17</v>
      </c>
      <c r="D8409" s="26">
        <v>4</v>
      </c>
      <c r="E8409" s="19">
        <v>6.4758746599544796</v>
      </c>
      <c r="F8409" s="50">
        <v>5.3499683849737236</v>
      </c>
      <c r="G8409" s="49">
        <v>5.2491418080033325</v>
      </c>
      <c r="H8409" s="49">
        <v>5.5161791928002337</v>
      </c>
      <c r="I8409" s="49">
        <v>5.839027404292386</v>
      </c>
      <c r="K8409" s="49">
        <v>5.2998505547817336</v>
      </c>
      <c r="L8409" s="49">
        <v>5.3442062143158013</v>
      </c>
      <c r="M8409" s="49">
        <v>5.3931762947640589</v>
      </c>
      <c r="N8409" s="49">
        <v>5.4475556873445967</v>
      </c>
      <c r="P8409" s="49">
        <v>5.5724698717610641</v>
      </c>
      <c r="Q8409" s="49">
        <v>5.6321053311869651</v>
      </c>
      <c r="R8409" s="49">
        <v>5.6959021923286448</v>
      </c>
      <c r="S8409" s="49">
        <v>5.7618803574372643</v>
      </c>
    </row>
    <row r="8410" spans="1:19" x14ac:dyDescent="0.25">
      <c r="A8410" s="15">
        <v>43451.208333312949</v>
      </c>
      <c r="B8410" s="24">
        <v>12</v>
      </c>
      <c r="C8410" s="25">
        <v>17</v>
      </c>
      <c r="D8410" s="26">
        <v>5</v>
      </c>
      <c r="E8410" s="19">
        <v>6.4758746599544796</v>
      </c>
      <c r="F8410" s="50">
        <v>5.3499683849737236</v>
      </c>
      <c r="G8410" s="49">
        <v>5.2491418080033325</v>
      </c>
      <c r="H8410" s="49">
        <v>5.5161791928002337</v>
      </c>
      <c r="I8410" s="49">
        <v>5.839027404292386</v>
      </c>
      <c r="K8410" s="49">
        <v>5.2998505547817336</v>
      </c>
      <c r="L8410" s="49">
        <v>5.3442062143158013</v>
      </c>
      <c r="M8410" s="49">
        <v>5.3931762947640589</v>
      </c>
      <c r="N8410" s="49">
        <v>5.4475556873445967</v>
      </c>
      <c r="P8410" s="49">
        <v>5.5724698717610641</v>
      </c>
      <c r="Q8410" s="49">
        <v>5.6321053311869651</v>
      </c>
      <c r="R8410" s="49">
        <v>5.6959021923286448</v>
      </c>
      <c r="S8410" s="49">
        <v>5.7618803574372643</v>
      </c>
    </row>
    <row r="8411" spans="1:19" x14ac:dyDescent="0.25">
      <c r="A8411" s="15">
        <v>43451.249999979613</v>
      </c>
      <c r="B8411" s="24">
        <v>12</v>
      </c>
      <c r="C8411" s="25">
        <v>17</v>
      </c>
      <c r="D8411" s="26">
        <v>6</v>
      </c>
      <c r="E8411" s="19">
        <v>6.4758746599544796</v>
      </c>
      <c r="F8411" s="50">
        <v>5.3499683849737236</v>
      </c>
      <c r="G8411" s="49">
        <v>5.2491418080033325</v>
      </c>
      <c r="H8411" s="49">
        <v>5.5161791928002337</v>
      </c>
      <c r="I8411" s="49">
        <v>5.839027404292386</v>
      </c>
      <c r="K8411" s="49">
        <v>5.2998505547817336</v>
      </c>
      <c r="L8411" s="49">
        <v>5.3442062143158013</v>
      </c>
      <c r="M8411" s="49">
        <v>5.3931762947640589</v>
      </c>
      <c r="N8411" s="49">
        <v>5.4475556873445967</v>
      </c>
      <c r="P8411" s="49">
        <v>5.5724698717610641</v>
      </c>
      <c r="Q8411" s="49">
        <v>5.6321053311869651</v>
      </c>
      <c r="R8411" s="49">
        <v>5.6959021923286448</v>
      </c>
      <c r="S8411" s="49">
        <v>5.7618803574372643</v>
      </c>
    </row>
    <row r="8412" spans="1:19" x14ac:dyDescent="0.25">
      <c r="A8412" s="15">
        <v>43451.291666646277</v>
      </c>
      <c r="B8412" s="24">
        <v>12</v>
      </c>
      <c r="C8412" s="25">
        <v>17</v>
      </c>
      <c r="D8412" s="26">
        <v>7</v>
      </c>
      <c r="E8412" s="19">
        <v>6.4758746599544796</v>
      </c>
      <c r="F8412" s="50">
        <v>5.3499683849737236</v>
      </c>
      <c r="G8412" s="49">
        <v>5.2491418080033325</v>
      </c>
      <c r="H8412" s="49">
        <v>5.5161791928002337</v>
      </c>
      <c r="I8412" s="49">
        <v>5.839027404292386</v>
      </c>
      <c r="K8412" s="49">
        <v>5.2998505547817336</v>
      </c>
      <c r="L8412" s="49">
        <v>5.3442062143158013</v>
      </c>
      <c r="M8412" s="49">
        <v>5.3931762947640589</v>
      </c>
      <c r="N8412" s="49">
        <v>5.4475556873445967</v>
      </c>
      <c r="P8412" s="49">
        <v>5.5724698717610641</v>
      </c>
      <c r="Q8412" s="49">
        <v>5.6321053311869651</v>
      </c>
      <c r="R8412" s="49">
        <v>5.6959021923286448</v>
      </c>
      <c r="S8412" s="49">
        <v>5.7618803574372643</v>
      </c>
    </row>
    <row r="8413" spans="1:19" x14ac:dyDescent="0.25">
      <c r="A8413" s="15">
        <v>43451.333333312941</v>
      </c>
      <c r="B8413" s="24">
        <v>12</v>
      </c>
      <c r="C8413" s="25">
        <v>17</v>
      </c>
      <c r="D8413" s="26">
        <v>8</v>
      </c>
      <c r="E8413" s="19">
        <v>6.4758746599544796</v>
      </c>
      <c r="F8413" s="50">
        <v>5.3499683849737236</v>
      </c>
      <c r="G8413" s="49">
        <v>5.2491418080033325</v>
      </c>
      <c r="H8413" s="49">
        <v>5.5161791928002337</v>
      </c>
      <c r="I8413" s="49">
        <v>5.839027404292386</v>
      </c>
      <c r="K8413" s="49">
        <v>5.2998505547817336</v>
      </c>
      <c r="L8413" s="49">
        <v>5.3442062143158013</v>
      </c>
      <c r="M8413" s="49">
        <v>5.3931762947640589</v>
      </c>
      <c r="N8413" s="49">
        <v>5.4475556873445967</v>
      </c>
      <c r="P8413" s="49">
        <v>5.5724698717610641</v>
      </c>
      <c r="Q8413" s="49">
        <v>5.6321053311869651</v>
      </c>
      <c r="R8413" s="49">
        <v>5.6959021923286448</v>
      </c>
      <c r="S8413" s="49">
        <v>5.7618803574372643</v>
      </c>
    </row>
    <row r="8414" spans="1:19" x14ac:dyDescent="0.25">
      <c r="A8414" s="15">
        <v>43451.374999979605</v>
      </c>
      <c r="B8414" s="24">
        <v>12</v>
      </c>
      <c r="C8414" s="25">
        <v>17</v>
      </c>
      <c r="D8414" s="26">
        <v>9</v>
      </c>
      <c r="E8414" s="19">
        <v>6.4758746599544796</v>
      </c>
      <c r="F8414" s="50">
        <v>5.3499683849737236</v>
      </c>
      <c r="G8414" s="49">
        <v>5.2491418080033325</v>
      </c>
      <c r="H8414" s="49">
        <v>5.5161791928002337</v>
      </c>
      <c r="I8414" s="49">
        <v>5.839027404292386</v>
      </c>
      <c r="K8414" s="49">
        <v>5.2998505547817336</v>
      </c>
      <c r="L8414" s="49">
        <v>5.3442062143158013</v>
      </c>
      <c r="M8414" s="49">
        <v>5.3931762947640589</v>
      </c>
      <c r="N8414" s="49">
        <v>5.4475556873445967</v>
      </c>
      <c r="P8414" s="49">
        <v>5.5724698717610641</v>
      </c>
      <c r="Q8414" s="49">
        <v>5.6321053311869651</v>
      </c>
      <c r="R8414" s="49">
        <v>5.6959021923286448</v>
      </c>
      <c r="S8414" s="49">
        <v>5.7618803574372643</v>
      </c>
    </row>
    <row r="8415" spans="1:19" x14ac:dyDescent="0.25">
      <c r="A8415" s="15">
        <v>43451.41666664627</v>
      </c>
      <c r="B8415" s="24">
        <v>12</v>
      </c>
      <c r="C8415" s="25">
        <v>17</v>
      </c>
      <c r="D8415" s="26">
        <v>10</v>
      </c>
      <c r="E8415" s="19">
        <v>6.4758746599544796</v>
      </c>
      <c r="F8415" s="50">
        <v>5.3499683849737236</v>
      </c>
      <c r="G8415" s="49">
        <v>5.2491418080033325</v>
      </c>
      <c r="H8415" s="49">
        <v>5.5161791928002337</v>
      </c>
      <c r="I8415" s="49">
        <v>5.839027404292386</v>
      </c>
      <c r="K8415" s="49">
        <v>5.2998505547817336</v>
      </c>
      <c r="L8415" s="49">
        <v>5.3442062143158013</v>
      </c>
      <c r="M8415" s="49">
        <v>5.3931762947640589</v>
      </c>
      <c r="N8415" s="49">
        <v>5.4475556873445967</v>
      </c>
      <c r="P8415" s="49">
        <v>5.5724698717610641</v>
      </c>
      <c r="Q8415" s="49">
        <v>5.6321053311869651</v>
      </c>
      <c r="R8415" s="49">
        <v>5.6959021923286448</v>
      </c>
      <c r="S8415" s="49">
        <v>5.7618803574372643</v>
      </c>
    </row>
    <row r="8416" spans="1:19" x14ac:dyDescent="0.25">
      <c r="A8416" s="15">
        <v>43451.458333312934</v>
      </c>
      <c r="B8416" s="24">
        <v>12</v>
      </c>
      <c r="C8416" s="25">
        <v>17</v>
      </c>
      <c r="D8416" s="26">
        <v>11</v>
      </c>
      <c r="E8416" s="19">
        <v>6.4758746599544796</v>
      </c>
      <c r="F8416" s="50">
        <v>5.3499683849737236</v>
      </c>
      <c r="G8416" s="49">
        <v>5.2491418080033325</v>
      </c>
      <c r="H8416" s="49">
        <v>5.5161791928002337</v>
      </c>
      <c r="I8416" s="49">
        <v>5.839027404292386</v>
      </c>
      <c r="K8416" s="49">
        <v>5.2998505547817336</v>
      </c>
      <c r="L8416" s="49">
        <v>5.3442062143158013</v>
      </c>
      <c r="M8416" s="49">
        <v>5.3931762947640589</v>
      </c>
      <c r="N8416" s="49">
        <v>5.4475556873445967</v>
      </c>
      <c r="P8416" s="49">
        <v>5.5724698717610641</v>
      </c>
      <c r="Q8416" s="49">
        <v>5.6321053311869651</v>
      </c>
      <c r="R8416" s="49">
        <v>5.6959021923286448</v>
      </c>
      <c r="S8416" s="49">
        <v>5.7618803574372643</v>
      </c>
    </row>
    <row r="8417" spans="1:19" x14ac:dyDescent="0.25">
      <c r="A8417" s="15">
        <v>43451.499999979598</v>
      </c>
      <c r="B8417" s="24">
        <v>12</v>
      </c>
      <c r="C8417" s="25">
        <v>17</v>
      </c>
      <c r="D8417" s="26">
        <v>12</v>
      </c>
      <c r="E8417" s="19">
        <v>6.4758746599544796</v>
      </c>
      <c r="F8417" s="50">
        <v>5.3499683849737236</v>
      </c>
      <c r="G8417" s="49">
        <v>5.2491418080033325</v>
      </c>
      <c r="H8417" s="49">
        <v>5.5161791928002337</v>
      </c>
      <c r="I8417" s="49">
        <v>5.839027404292386</v>
      </c>
      <c r="K8417" s="49">
        <v>5.2998505547817336</v>
      </c>
      <c r="L8417" s="49">
        <v>5.3442062143158013</v>
      </c>
      <c r="M8417" s="49">
        <v>5.3931762947640589</v>
      </c>
      <c r="N8417" s="49">
        <v>5.4475556873445967</v>
      </c>
      <c r="P8417" s="49">
        <v>5.5724698717610641</v>
      </c>
      <c r="Q8417" s="49">
        <v>5.6321053311869651</v>
      </c>
      <c r="R8417" s="49">
        <v>5.6959021923286448</v>
      </c>
      <c r="S8417" s="49">
        <v>5.7618803574372643</v>
      </c>
    </row>
    <row r="8418" spans="1:19" x14ac:dyDescent="0.25">
      <c r="A8418" s="15">
        <v>43451.541666646262</v>
      </c>
      <c r="B8418" s="24">
        <v>12</v>
      </c>
      <c r="C8418" s="25">
        <v>17</v>
      </c>
      <c r="D8418" s="26">
        <v>13</v>
      </c>
      <c r="E8418" s="19">
        <v>6.4758746599544796</v>
      </c>
      <c r="F8418" s="50">
        <v>5.3499683849737236</v>
      </c>
      <c r="G8418" s="49">
        <v>5.2491418080033325</v>
      </c>
      <c r="H8418" s="49">
        <v>5.5161791928002337</v>
      </c>
      <c r="I8418" s="49">
        <v>5.839027404292386</v>
      </c>
      <c r="K8418" s="49">
        <v>5.2998505547817336</v>
      </c>
      <c r="L8418" s="49">
        <v>5.3442062143158013</v>
      </c>
      <c r="M8418" s="49">
        <v>5.3931762947640589</v>
      </c>
      <c r="N8418" s="49">
        <v>5.4475556873445967</v>
      </c>
      <c r="P8418" s="49">
        <v>5.5724698717610641</v>
      </c>
      <c r="Q8418" s="49">
        <v>5.6321053311869651</v>
      </c>
      <c r="R8418" s="49">
        <v>5.6959021923286448</v>
      </c>
      <c r="S8418" s="49">
        <v>5.7618803574372643</v>
      </c>
    </row>
    <row r="8419" spans="1:19" x14ac:dyDescent="0.25">
      <c r="A8419" s="15">
        <v>43451.583333312927</v>
      </c>
      <c r="B8419" s="24">
        <v>12</v>
      </c>
      <c r="C8419" s="25">
        <v>17</v>
      </c>
      <c r="D8419" s="26">
        <v>14</v>
      </c>
      <c r="E8419" s="19">
        <v>6.4758746599544796</v>
      </c>
      <c r="F8419" s="50">
        <v>5.3499683849737236</v>
      </c>
      <c r="G8419" s="49">
        <v>5.2491418080033325</v>
      </c>
      <c r="H8419" s="49">
        <v>5.5161791928002337</v>
      </c>
      <c r="I8419" s="49">
        <v>5.839027404292386</v>
      </c>
      <c r="K8419" s="49">
        <v>5.2998505547817336</v>
      </c>
      <c r="L8419" s="49">
        <v>5.3442062143158013</v>
      </c>
      <c r="M8419" s="49">
        <v>5.3931762947640589</v>
      </c>
      <c r="N8419" s="49">
        <v>5.4475556873445967</v>
      </c>
      <c r="P8419" s="49">
        <v>5.5724698717610641</v>
      </c>
      <c r="Q8419" s="49">
        <v>5.6321053311869651</v>
      </c>
      <c r="R8419" s="49">
        <v>5.6959021923286448</v>
      </c>
      <c r="S8419" s="49">
        <v>5.7618803574372643</v>
      </c>
    </row>
    <row r="8420" spans="1:19" x14ac:dyDescent="0.25">
      <c r="A8420" s="15">
        <v>43451.624999979591</v>
      </c>
      <c r="B8420" s="24">
        <v>12</v>
      </c>
      <c r="C8420" s="25">
        <v>17</v>
      </c>
      <c r="D8420" s="26">
        <v>15</v>
      </c>
      <c r="E8420" s="19">
        <v>6.4758746599544796</v>
      </c>
      <c r="F8420" s="50">
        <v>5.3499683849737236</v>
      </c>
      <c r="G8420" s="49">
        <v>5.2491418080033325</v>
      </c>
      <c r="H8420" s="49">
        <v>5.5161791928002337</v>
      </c>
      <c r="I8420" s="49">
        <v>5.839027404292386</v>
      </c>
      <c r="K8420" s="49">
        <v>5.2998505547817336</v>
      </c>
      <c r="L8420" s="49">
        <v>5.3442062143158013</v>
      </c>
      <c r="M8420" s="49">
        <v>5.3931762947640589</v>
      </c>
      <c r="N8420" s="49">
        <v>5.4475556873445967</v>
      </c>
      <c r="P8420" s="49">
        <v>5.5724698717610641</v>
      </c>
      <c r="Q8420" s="49">
        <v>5.6321053311869651</v>
      </c>
      <c r="R8420" s="49">
        <v>5.6959021923286448</v>
      </c>
      <c r="S8420" s="49">
        <v>5.7618803574372643</v>
      </c>
    </row>
    <row r="8421" spans="1:19" x14ac:dyDescent="0.25">
      <c r="A8421" s="15">
        <v>43451.666666646255</v>
      </c>
      <c r="B8421" s="24">
        <v>12</v>
      </c>
      <c r="C8421" s="25">
        <v>17</v>
      </c>
      <c r="D8421" s="26">
        <v>16</v>
      </c>
      <c r="E8421" s="19">
        <v>6.4758746599544796</v>
      </c>
      <c r="F8421" s="50">
        <v>5.3499683849737236</v>
      </c>
      <c r="G8421" s="49">
        <v>5.2491418080033325</v>
      </c>
      <c r="H8421" s="49">
        <v>5.5161791928002337</v>
      </c>
      <c r="I8421" s="49">
        <v>5.839027404292386</v>
      </c>
      <c r="K8421" s="49">
        <v>5.2998505547817336</v>
      </c>
      <c r="L8421" s="49">
        <v>5.3442062143158013</v>
      </c>
      <c r="M8421" s="49">
        <v>5.3931762947640589</v>
      </c>
      <c r="N8421" s="49">
        <v>5.4475556873445967</v>
      </c>
      <c r="P8421" s="49">
        <v>5.5724698717610641</v>
      </c>
      <c r="Q8421" s="49">
        <v>5.6321053311869651</v>
      </c>
      <c r="R8421" s="49">
        <v>5.6959021923286448</v>
      </c>
      <c r="S8421" s="49">
        <v>5.7618803574372643</v>
      </c>
    </row>
    <row r="8422" spans="1:19" x14ac:dyDescent="0.25">
      <c r="A8422" s="15">
        <v>43451.708333312919</v>
      </c>
      <c r="B8422" s="24">
        <v>12</v>
      </c>
      <c r="C8422" s="25">
        <v>17</v>
      </c>
      <c r="D8422" s="26">
        <v>17</v>
      </c>
      <c r="E8422" s="19">
        <v>6.4758746599544796</v>
      </c>
      <c r="F8422" s="50">
        <v>5.3499683849737236</v>
      </c>
      <c r="G8422" s="49">
        <v>5.2491418080033325</v>
      </c>
      <c r="H8422" s="49">
        <v>5.5161791928002337</v>
      </c>
      <c r="I8422" s="49">
        <v>5.839027404292386</v>
      </c>
      <c r="K8422" s="49">
        <v>5.2998505547817336</v>
      </c>
      <c r="L8422" s="49">
        <v>5.3442062143158013</v>
      </c>
      <c r="M8422" s="49">
        <v>5.3931762947640589</v>
      </c>
      <c r="N8422" s="49">
        <v>5.4475556873445967</v>
      </c>
      <c r="P8422" s="49">
        <v>5.5724698717610641</v>
      </c>
      <c r="Q8422" s="49">
        <v>5.6321053311869651</v>
      </c>
      <c r="R8422" s="49">
        <v>5.6959021923286448</v>
      </c>
      <c r="S8422" s="49">
        <v>5.7618803574372643</v>
      </c>
    </row>
    <row r="8423" spans="1:19" x14ac:dyDescent="0.25">
      <c r="A8423" s="15">
        <v>43451.749999979584</v>
      </c>
      <c r="B8423" s="24">
        <v>12</v>
      </c>
      <c r="C8423" s="25">
        <v>17</v>
      </c>
      <c r="D8423" s="26">
        <v>18</v>
      </c>
      <c r="E8423" s="19">
        <v>6.4758746599544796</v>
      </c>
      <c r="F8423" s="50">
        <v>5.3499683849737236</v>
      </c>
      <c r="G8423" s="49">
        <v>5.2491418080033325</v>
      </c>
      <c r="H8423" s="49">
        <v>5.5161791928002337</v>
      </c>
      <c r="I8423" s="49">
        <v>5.839027404292386</v>
      </c>
      <c r="K8423" s="49">
        <v>5.2998505547817336</v>
      </c>
      <c r="L8423" s="49">
        <v>5.3442062143158013</v>
      </c>
      <c r="M8423" s="49">
        <v>5.3931762947640589</v>
      </c>
      <c r="N8423" s="49">
        <v>5.4475556873445967</v>
      </c>
      <c r="P8423" s="49">
        <v>5.5724698717610641</v>
      </c>
      <c r="Q8423" s="49">
        <v>5.6321053311869651</v>
      </c>
      <c r="R8423" s="49">
        <v>5.6959021923286448</v>
      </c>
      <c r="S8423" s="49">
        <v>5.7618803574372643</v>
      </c>
    </row>
    <row r="8424" spans="1:19" x14ac:dyDescent="0.25">
      <c r="A8424" s="15">
        <v>43451.791666646248</v>
      </c>
      <c r="B8424" s="24">
        <v>12</v>
      </c>
      <c r="C8424" s="25">
        <v>17</v>
      </c>
      <c r="D8424" s="26">
        <v>19</v>
      </c>
      <c r="E8424" s="19">
        <v>6.4758746599544796</v>
      </c>
      <c r="F8424" s="50">
        <v>5.3499683849737236</v>
      </c>
      <c r="G8424" s="49">
        <v>5.2491418080033325</v>
      </c>
      <c r="H8424" s="49">
        <v>5.5161791928002337</v>
      </c>
      <c r="I8424" s="49">
        <v>5.839027404292386</v>
      </c>
      <c r="K8424" s="49">
        <v>5.2998505547817336</v>
      </c>
      <c r="L8424" s="49">
        <v>5.3442062143158013</v>
      </c>
      <c r="M8424" s="49">
        <v>5.3931762947640589</v>
      </c>
      <c r="N8424" s="49">
        <v>5.4475556873445967</v>
      </c>
      <c r="P8424" s="49">
        <v>5.5724698717610641</v>
      </c>
      <c r="Q8424" s="49">
        <v>5.6321053311869651</v>
      </c>
      <c r="R8424" s="49">
        <v>5.6959021923286448</v>
      </c>
      <c r="S8424" s="49">
        <v>5.7618803574372643</v>
      </c>
    </row>
    <row r="8425" spans="1:19" x14ac:dyDescent="0.25">
      <c r="A8425" s="15">
        <v>43451.833333312912</v>
      </c>
      <c r="B8425" s="24">
        <v>12</v>
      </c>
      <c r="C8425" s="25">
        <v>17</v>
      </c>
      <c r="D8425" s="26">
        <v>20</v>
      </c>
      <c r="E8425" s="19">
        <v>6.4758746599544796</v>
      </c>
      <c r="F8425" s="50">
        <v>5.3499683849737236</v>
      </c>
      <c r="G8425" s="49">
        <v>5.2491418080033325</v>
      </c>
      <c r="H8425" s="49">
        <v>5.5161791928002337</v>
      </c>
      <c r="I8425" s="49">
        <v>5.839027404292386</v>
      </c>
      <c r="K8425" s="49">
        <v>5.2998505547817336</v>
      </c>
      <c r="L8425" s="49">
        <v>5.3442062143158013</v>
      </c>
      <c r="M8425" s="49">
        <v>5.3931762947640589</v>
      </c>
      <c r="N8425" s="49">
        <v>5.4475556873445967</v>
      </c>
      <c r="P8425" s="49">
        <v>5.5724698717610641</v>
      </c>
      <c r="Q8425" s="49">
        <v>5.6321053311869651</v>
      </c>
      <c r="R8425" s="49">
        <v>5.6959021923286448</v>
      </c>
      <c r="S8425" s="49">
        <v>5.7618803574372643</v>
      </c>
    </row>
    <row r="8426" spans="1:19" x14ac:dyDescent="0.25">
      <c r="A8426" s="15">
        <v>43451.874999979576</v>
      </c>
      <c r="B8426" s="24">
        <v>12</v>
      </c>
      <c r="C8426" s="25">
        <v>17</v>
      </c>
      <c r="D8426" s="26">
        <v>21</v>
      </c>
      <c r="E8426" s="19">
        <v>6.4758746599544796</v>
      </c>
      <c r="F8426" s="50">
        <v>5.3499683849737236</v>
      </c>
      <c r="G8426" s="49">
        <v>5.2491418080033325</v>
      </c>
      <c r="H8426" s="49">
        <v>5.5161791928002337</v>
      </c>
      <c r="I8426" s="49">
        <v>5.839027404292386</v>
      </c>
      <c r="K8426" s="49">
        <v>5.2998505547817336</v>
      </c>
      <c r="L8426" s="49">
        <v>5.3442062143158013</v>
      </c>
      <c r="M8426" s="49">
        <v>5.3931762947640589</v>
      </c>
      <c r="N8426" s="49">
        <v>5.4475556873445967</v>
      </c>
      <c r="P8426" s="49">
        <v>5.5724698717610641</v>
      </c>
      <c r="Q8426" s="49">
        <v>5.6321053311869651</v>
      </c>
      <c r="R8426" s="49">
        <v>5.6959021923286448</v>
      </c>
      <c r="S8426" s="49">
        <v>5.7618803574372643</v>
      </c>
    </row>
    <row r="8427" spans="1:19" x14ac:dyDescent="0.25">
      <c r="A8427" s="15">
        <v>43451.916666646241</v>
      </c>
      <c r="B8427" s="24">
        <v>12</v>
      </c>
      <c r="C8427" s="25">
        <v>17</v>
      </c>
      <c r="D8427" s="26">
        <v>22</v>
      </c>
      <c r="E8427" s="19">
        <v>6.4758746599544796</v>
      </c>
      <c r="F8427" s="50">
        <v>5.3499683849737236</v>
      </c>
      <c r="G8427" s="49">
        <v>5.2491418080033325</v>
      </c>
      <c r="H8427" s="49">
        <v>5.5161791928002337</v>
      </c>
      <c r="I8427" s="49">
        <v>5.839027404292386</v>
      </c>
      <c r="K8427" s="49">
        <v>5.2998505547817336</v>
      </c>
      <c r="L8427" s="49">
        <v>5.3442062143158013</v>
      </c>
      <c r="M8427" s="49">
        <v>5.3931762947640589</v>
      </c>
      <c r="N8427" s="49">
        <v>5.4475556873445967</v>
      </c>
      <c r="P8427" s="49">
        <v>5.5724698717610641</v>
      </c>
      <c r="Q8427" s="49">
        <v>5.6321053311869651</v>
      </c>
      <c r="R8427" s="49">
        <v>5.6959021923286448</v>
      </c>
      <c r="S8427" s="49">
        <v>5.7618803574372643</v>
      </c>
    </row>
    <row r="8428" spans="1:19" x14ac:dyDescent="0.25">
      <c r="A8428" s="15">
        <v>43451.958333312905</v>
      </c>
      <c r="B8428" s="24">
        <v>12</v>
      </c>
      <c r="C8428" s="25">
        <v>17</v>
      </c>
      <c r="D8428" s="26">
        <v>23</v>
      </c>
      <c r="E8428" s="19">
        <v>6.4758746599544796</v>
      </c>
      <c r="F8428" s="50">
        <v>5.3499683849737236</v>
      </c>
      <c r="G8428" s="49">
        <v>5.2491418080033325</v>
      </c>
      <c r="H8428" s="49">
        <v>5.5161791928002337</v>
      </c>
      <c r="I8428" s="49">
        <v>5.839027404292386</v>
      </c>
      <c r="K8428" s="49">
        <v>5.2998505547817336</v>
      </c>
      <c r="L8428" s="49">
        <v>5.3442062143158013</v>
      </c>
      <c r="M8428" s="49">
        <v>5.3931762947640589</v>
      </c>
      <c r="N8428" s="49">
        <v>5.4475556873445967</v>
      </c>
      <c r="P8428" s="49">
        <v>5.5724698717610641</v>
      </c>
      <c r="Q8428" s="49">
        <v>5.6321053311869651</v>
      </c>
      <c r="R8428" s="49">
        <v>5.6959021923286448</v>
      </c>
      <c r="S8428" s="49">
        <v>5.7618803574372643</v>
      </c>
    </row>
    <row r="8429" spans="1:19" x14ac:dyDescent="0.25">
      <c r="A8429" s="15">
        <v>43451.999999979569</v>
      </c>
      <c r="B8429" s="24">
        <v>12</v>
      </c>
      <c r="C8429" s="25">
        <v>18</v>
      </c>
      <c r="D8429" s="26">
        <v>0</v>
      </c>
      <c r="E8429" s="19">
        <v>6.4780861182598306</v>
      </c>
      <c r="F8429" s="50">
        <v>5.5841442832810833</v>
      </c>
      <c r="G8429" s="49">
        <v>5.2491418080033325</v>
      </c>
      <c r="H8429" s="49">
        <v>5.5161791928002337</v>
      </c>
      <c r="I8429" s="49">
        <v>5.839027404292386</v>
      </c>
      <c r="K8429" s="49">
        <v>5.2998505547817336</v>
      </c>
      <c r="L8429" s="49">
        <v>5.3442062143158013</v>
      </c>
      <c r="M8429" s="49">
        <v>5.3931762947640589</v>
      </c>
      <c r="N8429" s="49">
        <v>5.4475556873445967</v>
      </c>
      <c r="P8429" s="49">
        <v>5.5724698717610641</v>
      </c>
      <c r="Q8429" s="49">
        <v>5.6321053311869651</v>
      </c>
      <c r="R8429" s="49">
        <v>5.6959021923286448</v>
      </c>
      <c r="S8429" s="49">
        <v>5.7618803574372643</v>
      </c>
    </row>
    <row r="8430" spans="1:19" x14ac:dyDescent="0.25">
      <c r="A8430" s="15">
        <v>43452.041666646233</v>
      </c>
      <c r="B8430" s="24">
        <v>12</v>
      </c>
      <c r="C8430" s="25">
        <v>18</v>
      </c>
      <c r="D8430" s="26">
        <v>1</v>
      </c>
      <c r="E8430" s="19">
        <v>6.4780861182598306</v>
      </c>
      <c r="F8430" s="50">
        <v>5.5841442832810833</v>
      </c>
      <c r="G8430" s="49">
        <v>5.2491418080033325</v>
      </c>
      <c r="H8430" s="49">
        <v>5.5161791928002337</v>
      </c>
      <c r="I8430" s="49">
        <v>5.839027404292386</v>
      </c>
      <c r="K8430" s="49">
        <v>5.2998505547817336</v>
      </c>
      <c r="L8430" s="49">
        <v>5.3442062143158013</v>
      </c>
      <c r="M8430" s="49">
        <v>5.3931762947640589</v>
      </c>
      <c r="N8430" s="49">
        <v>5.4475556873445967</v>
      </c>
      <c r="P8430" s="49">
        <v>5.5724698717610641</v>
      </c>
      <c r="Q8430" s="49">
        <v>5.6321053311869651</v>
      </c>
      <c r="R8430" s="49">
        <v>5.6959021923286448</v>
      </c>
      <c r="S8430" s="49">
        <v>5.7618803574372643</v>
      </c>
    </row>
    <row r="8431" spans="1:19" x14ac:dyDescent="0.25">
      <c r="A8431" s="15">
        <v>43452.083333312898</v>
      </c>
      <c r="B8431" s="24">
        <v>12</v>
      </c>
      <c r="C8431" s="25">
        <v>18</v>
      </c>
      <c r="D8431" s="26">
        <v>2</v>
      </c>
      <c r="E8431" s="19">
        <v>6.4780861182598306</v>
      </c>
      <c r="F8431" s="50">
        <v>5.5841442832810833</v>
      </c>
      <c r="G8431" s="49">
        <v>5.2491418080033325</v>
      </c>
      <c r="H8431" s="49">
        <v>5.5161791928002337</v>
      </c>
      <c r="I8431" s="49">
        <v>5.839027404292386</v>
      </c>
      <c r="K8431" s="49">
        <v>5.2998505547817336</v>
      </c>
      <c r="L8431" s="49">
        <v>5.3442062143158013</v>
      </c>
      <c r="M8431" s="49">
        <v>5.3931762947640589</v>
      </c>
      <c r="N8431" s="49">
        <v>5.4475556873445967</v>
      </c>
      <c r="P8431" s="49">
        <v>5.5724698717610641</v>
      </c>
      <c r="Q8431" s="49">
        <v>5.6321053311869651</v>
      </c>
      <c r="R8431" s="49">
        <v>5.6959021923286448</v>
      </c>
      <c r="S8431" s="49">
        <v>5.7618803574372643</v>
      </c>
    </row>
    <row r="8432" spans="1:19" x14ac:dyDescent="0.25">
      <c r="A8432" s="15">
        <v>43452.124999979562</v>
      </c>
      <c r="B8432" s="24">
        <v>12</v>
      </c>
      <c r="C8432" s="25">
        <v>18</v>
      </c>
      <c r="D8432" s="26">
        <v>3</v>
      </c>
      <c r="E8432" s="19">
        <v>6.4780861182598306</v>
      </c>
      <c r="F8432" s="50">
        <v>5.5841442832810833</v>
      </c>
      <c r="G8432" s="49">
        <v>5.2491418080033325</v>
      </c>
      <c r="H8432" s="49">
        <v>5.5161791928002337</v>
      </c>
      <c r="I8432" s="49">
        <v>5.839027404292386</v>
      </c>
      <c r="K8432" s="49">
        <v>5.2998505547817336</v>
      </c>
      <c r="L8432" s="49">
        <v>5.3442062143158013</v>
      </c>
      <c r="M8432" s="49">
        <v>5.3931762947640589</v>
      </c>
      <c r="N8432" s="49">
        <v>5.4475556873445967</v>
      </c>
      <c r="P8432" s="49">
        <v>5.5724698717610641</v>
      </c>
      <c r="Q8432" s="49">
        <v>5.6321053311869651</v>
      </c>
      <c r="R8432" s="49">
        <v>5.6959021923286448</v>
      </c>
      <c r="S8432" s="49">
        <v>5.7618803574372643</v>
      </c>
    </row>
    <row r="8433" spans="1:19" x14ac:dyDescent="0.25">
      <c r="A8433" s="15">
        <v>43452.166666646226</v>
      </c>
      <c r="B8433" s="24">
        <v>12</v>
      </c>
      <c r="C8433" s="25">
        <v>18</v>
      </c>
      <c r="D8433" s="26">
        <v>4</v>
      </c>
      <c r="E8433" s="19">
        <v>6.4780861182598306</v>
      </c>
      <c r="F8433" s="50">
        <v>5.5841442832810833</v>
      </c>
      <c r="G8433" s="49">
        <v>5.2491418080033325</v>
      </c>
      <c r="H8433" s="49">
        <v>5.5161791928002337</v>
      </c>
      <c r="I8433" s="49">
        <v>5.839027404292386</v>
      </c>
      <c r="K8433" s="49">
        <v>5.2998505547817336</v>
      </c>
      <c r="L8433" s="49">
        <v>5.3442062143158013</v>
      </c>
      <c r="M8433" s="49">
        <v>5.3931762947640589</v>
      </c>
      <c r="N8433" s="49">
        <v>5.4475556873445967</v>
      </c>
      <c r="P8433" s="49">
        <v>5.5724698717610641</v>
      </c>
      <c r="Q8433" s="49">
        <v>5.6321053311869651</v>
      </c>
      <c r="R8433" s="49">
        <v>5.6959021923286448</v>
      </c>
      <c r="S8433" s="49">
        <v>5.7618803574372643</v>
      </c>
    </row>
    <row r="8434" spans="1:19" x14ac:dyDescent="0.25">
      <c r="A8434" s="15">
        <v>43452.20833331289</v>
      </c>
      <c r="B8434" s="24">
        <v>12</v>
      </c>
      <c r="C8434" s="25">
        <v>18</v>
      </c>
      <c r="D8434" s="26">
        <v>5</v>
      </c>
      <c r="E8434" s="19">
        <v>6.4780861182598306</v>
      </c>
      <c r="F8434" s="50">
        <v>5.5841442832810833</v>
      </c>
      <c r="G8434" s="49">
        <v>5.2491418080033325</v>
      </c>
      <c r="H8434" s="49">
        <v>5.5161791928002337</v>
      </c>
      <c r="I8434" s="49">
        <v>5.839027404292386</v>
      </c>
      <c r="K8434" s="49">
        <v>5.2998505547817336</v>
      </c>
      <c r="L8434" s="49">
        <v>5.3442062143158013</v>
      </c>
      <c r="M8434" s="49">
        <v>5.3931762947640589</v>
      </c>
      <c r="N8434" s="49">
        <v>5.4475556873445967</v>
      </c>
      <c r="P8434" s="49">
        <v>5.5724698717610641</v>
      </c>
      <c r="Q8434" s="49">
        <v>5.6321053311869651</v>
      </c>
      <c r="R8434" s="49">
        <v>5.6959021923286448</v>
      </c>
      <c r="S8434" s="49">
        <v>5.7618803574372643</v>
      </c>
    </row>
    <row r="8435" spans="1:19" x14ac:dyDescent="0.25">
      <c r="A8435" s="15">
        <v>43452.249999979555</v>
      </c>
      <c r="B8435" s="24">
        <v>12</v>
      </c>
      <c r="C8435" s="25">
        <v>18</v>
      </c>
      <c r="D8435" s="26">
        <v>6</v>
      </c>
      <c r="E8435" s="19">
        <v>6.4780861182598306</v>
      </c>
      <c r="F8435" s="50">
        <v>5.5841442832810833</v>
      </c>
      <c r="G8435" s="49">
        <v>5.2491418080033325</v>
      </c>
      <c r="H8435" s="49">
        <v>5.5161791928002337</v>
      </c>
      <c r="I8435" s="49">
        <v>5.839027404292386</v>
      </c>
      <c r="K8435" s="49">
        <v>5.2998505547817336</v>
      </c>
      <c r="L8435" s="49">
        <v>5.3442062143158013</v>
      </c>
      <c r="M8435" s="49">
        <v>5.3931762947640589</v>
      </c>
      <c r="N8435" s="49">
        <v>5.4475556873445967</v>
      </c>
      <c r="P8435" s="49">
        <v>5.5724698717610641</v>
      </c>
      <c r="Q8435" s="49">
        <v>5.6321053311869651</v>
      </c>
      <c r="R8435" s="49">
        <v>5.6959021923286448</v>
      </c>
      <c r="S8435" s="49">
        <v>5.7618803574372643</v>
      </c>
    </row>
    <row r="8436" spans="1:19" x14ac:dyDescent="0.25">
      <c r="A8436" s="15">
        <v>43452.291666646219</v>
      </c>
      <c r="B8436" s="24">
        <v>12</v>
      </c>
      <c r="C8436" s="25">
        <v>18</v>
      </c>
      <c r="D8436" s="26">
        <v>7</v>
      </c>
      <c r="E8436" s="19">
        <v>6.4780861182598306</v>
      </c>
      <c r="F8436" s="50">
        <v>5.5841442832810833</v>
      </c>
      <c r="G8436" s="49">
        <v>5.2491418080033325</v>
      </c>
      <c r="H8436" s="49">
        <v>5.5161791928002337</v>
      </c>
      <c r="I8436" s="49">
        <v>5.839027404292386</v>
      </c>
      <c r="K8436" s="49">
        <v>5.2998505547817336</v>
      </c>
      <c r="L8436" s="49">
        <v>5.3442062143158013</v>
      </c>
      <c r="M8436" s="49">
        <v>5.3931762947640589</v>
      </c>
      <c r="N8436" s="49">
        <v>5.4475556873445967</v>
      </c>
      <c r="P8436" s="49">
        <v>5.5724698717610641</v>
      </c>
      <c r="Q8436" s="49">
        <v>5.6321053311869651</v>
      </c>
      <c r="R8436" s="49">
        <v>5.6959021923286448</v>
      </c>
      <c r="S8436" s="49">
        <v>5.7618803574372643</v>
      </c>
    </row>
    <row r="8437" spans="1:19" x14ac:dyDescent="0.25">
      <c r="A8437" s="15">
        <v>43452.333333312883</v>
      </c>
      <c r="B8437" s="24">
        <v>12</v>
      </c>
      <c r="C8437" s="25">
        <v>18</v>
      </c>
      <c r="D8437" s="26">
        <v>8</v>
      </c>
      <c r="E8437" s="19">
        <v>6.4780861182598306</v>
      </c>
      <c r="F8437" s="50">
        <v>5.5841442832810833</v>
      </c>
      <c r="G8437" s="49">
        <v>5.2491418080033325</v>
      </c>
      <c r="H8437" s="49">
        <v>5.5161791928002337</v>
      </c>
      <c r="I8437" s="49">
        <v>5.839027404292386</v>
      </c>
      <c r="K8437" s="49">
        <v>5.2998505547817336</v>
      </c>
      <c r="L8437" s="49">
        <v>5.3442062143158013</v>
      </c>
      <c r="M8437" s="49">
        <v>5.3931762947640589</v>
      </c>
      <c r="N8437" s="49">
        <v>5.4475556873445967</v>
      </c>
      <c r="P8437" s="49">
        <v>5.5724698717610641</v>
      </c>
      <c r="Q8437" s="49">
        <v>5.6321053311869651</v>
      </c>
      <c r="R8437" s="49">
        <v>5.6959021923286448</v>
      </c>
      <c r="S8437" s="49">
        <v>5.7618803574372643</v>
      </c>
    </row>
    <row r="8438" spans="1:19" x14ac:dyDescent="0.25">
      <c r="A8438" s="15">
        <v>43452.374999979547</v>
      </c>
      <c r="B8438" s="24">
        <v>12</v>
      </c>
      <c r="C8438" s="25">
        <v>18</v>
      </c>
      <c r="D8438" s="26">
        <v>9</v>
      </c>
      <c r="E8438" s="19">
        <v>6.4780861182598306</v>
      </c>
      <c r="F8438" s="50">
        <v>5.5841442832810833</v>
      </c>
      <c r="G8438" s="49">
        <v>5.2491418080033325</v>
      </c>
      <c r="H8438" s="49">
        <v>5.5161791928002337</v>
      </c>
      <c r="I8438" s="49">
        <v>5.839027404292386</v>
      </c>
      <c r="K8438" s="49">
        <v>5.2998505547817336</v>
      </c>
      <c r="L8438" s="49">
        <v>5.3442062143158013</v>
      </c>
      <c r="M8438" s="49">
        <v>5.3931762947640589</v>
      </c>
      <c r="N8438" s="49">
        <v>5.4475556873445967</v>
      </c>
      <c r="P8438" s="49">
        <v>5.5724698717610641</v>
      </c>
      <c r="Q8438" s="49">
        <v>5.6321053311869651</v>
      </c>
      <c r="R8438" s="49">
        <v>5.6959021923286448</v>
      </c>
      <c r="S8438" s="49">
        <v>5.7618803574372643</v>
      </c>
    </row>
    <row r="8439" spans="1:19" x14ac:dyDescent="0.25">
      <c r="A8439" s="15">
        <v>43452.416666646212</v>
      </c>
      <c r="B8439" s="24">
        <v>12</v>
      </c>
      <c r="C8439" s="25">
        <v>18</v>
      </c>
      <c r="D8439" s="26">
        <v>10</v>
      </c>
      <c r="E8439" s="19">
        <v>6.4780861182598306</v>
      </c>
      <c r="F8439" s="50">
        <v>5.5841442832810833</v>
      </c>
      <c r="G8439" s="49">
        <v>5.2491418080033325</v>
      </c>
      <c r="H8439" s="49">
        <v>5.5161791928002337</v>
      </c>
      <c r="I8439" s="49">
        <v>5.839027404292386</v>
      </c>
      <c r="K8439" s="49">
        <v>5.2998505547817336</v>
      </c>
      <c r="L8439" s="49">
        <v>5.3442062143158013</v>
      </c>
      <c r="M8439" s="49">
        <v>5.3931762947640589</v>
      </c>
      <c r="N8439" s="49">
        <v>5.4475556873445967</v>
      </c>
      <c r="P8439" s="49">
        <v>5.5724698717610641</v>
      </c>
      <c r="Q8439" s="49">
        <v>5.6321053311869651</v>
      </c>
      <c r="R8439" s="49">
        <v>5.6959021923286448</v>
      </c>
      <c r="S8439" s="49">
        <v>5.7618803574372643</v>
      </c>
    </row>
    <row r="8440" spans="1:19" x14ac:dyDescent="0.25">
      <c r="A8440" s="15">
        <v>43452.458333312876</v>
      </c>
      <c r="B8440" s="24">
        <v>12</v>
      </c>
      <c r="C8440" s="25">
        <v>18</v>
      </c>
      <c r="D8440" s="26">
        <v>11</v>
      </c>
      <c r="E8440" s="19">
        <v>6.4780861182598306</v>
      </c>
      <c r="F8440" s="50">
        <v>5.5841442832810833</v>
      </c>
      <c r="G8440" s="49">
        <v>5.2491418080033325</v>
      </c>
      <c r="H8440" s="49">
        <v>5.5161791928002337</v>
      </c>
      <c r="I8440" s="49">
        <v>5.839027404292386</v>
      </c>
      <c r="K8440" s="49">
        <v>5.2998505547817336</v>
      </c>
      <c r="L8440" s="49">
        <v>5.3442062143158013</v>
      </c>
      <c r="M8440" s="49">
        <v>5.3931762947640589</v>
      </c>
      <c r="N8440" s="49">
        <v>5.4475556873445967</v>
      </c>
      <c r="P8440" s="49">
        <v>5.5724698717610641</v>
      </c>
      <c r="Q8440" s="49">
        <v>5.6321053311869651</v>
      </c>
      <c r="R8440" s="49">
        <v>5.6959021923286448</v>
      </c>
      <c r="S8440" s="49">
        <v>5.7618803574372643</v>
      </c>
    </row>
    <row r="8441" spans="1:19" x14ac:dyDescent="0.25">
      <c r="A8441" s="15">
        <v>43452.49999997954</v>
      </c>
      <c r="B8441" s="24">
        <v>12</v>
      </c>
      <c r="C8441" s="25">
        <v>18</v>
      </c>
      <c r="D8441" s="26">
        <v>12</v>
      </c>
      <c r="E8441" s="19">
        <v>6.4780861182598306</v>
      </c>
      <c r="F8441" s="50">
        <v>5.5841442832810833</v>
      </c>
      <c r="G8441" s="49">
        <v>5.2491418080033325</v>
      </c>
      <c r="H8441" s="49">
        <v>5.5161791928002337</v>
      </c>
      <c r="I8441" s="49">
        <v>5.839027404292386</v>
      </c>
      <c r="K8441" s="49">
        <v>5.2998505547817336</v>
      </c>
      <c r="L8441" s="49">
        <v>5.3442062143158013</v>
      </c>
      <c r="M8441" s="49">
        <v>5.3931762947640589</v>
      </c>
      <c r="N8441" s="49">
        <v>5.4475556873445967</v>
      </c>
      <c r="P8441" s="49">
        <v>5.5724698717610641</v>
      </c>
      <c r="Q8441" s="49">
        <v>5.6321053311869651</v>
      </c>
      <c r="R8441" s="49">
        <v>5.6959021923286448</v>
      </c>
      <c r="S8441" s="49">
        <v>5.7618803574372643</v>
      </c>
    </row>
    <row r="8442" spans="1:19" x14ac:dyDescent="0.25">
      <c r="A8442" s="15">
        <v>43452.541666646204</v>
      </c>
      <c r="B8442" s="24">
        <v>12</v>
      </c>
      <c r="C8442" s="25">
        <v>18</v>
      </c>
      <c r="D8442" s="26">
        <v>13</v>
      </c>
      <c r="E8442" s="19">
        <v>6.4780861182598306</v>
      </c>
      <c r="F8442" s="50">
        <v>5.5841442832810833</v>
      </c>
      <c r="G8442" s="49">
        <v>5.2491418080033325</v>
      </c>
      <c r="H8442" s="49">
        <v>5.5161791928002337</v>
      </c>
      <c r="I8442" s="49">
        <v>5.839027404292386</v>
      </c>
      <c r="K8442" s="49">
        <v>5.2998505547817336</v>
      </c>
      <c r="L8442" s="49">
        <v>5.3442062143158013</v>
      </c>
      <c r="M8442" s="49">
        <v>5.3931762947640589</v>
      </c>
      <c r="N8442" s="49">
        <v>5.4475556873445967</v>
      </c>
      <c r="P8442" s="49">
        <v>5.5724698717610641</v>
      </c>
      <c r="Q8442" s="49">
        <v>5.6321053311869651</v>
      </c>
      <c r="R8442" s="49">
        <v>5.6959021923286448</v>
      </c>
      <c r="S8442" s="49">
        <v>5.7618803574372643</v>
      </c>
    </row>
    <row r="8443" spans="1:19" x14ac:dyDescent="0.25">
      <c r="A8443" s="15">
        <v>43452.583333312868</v>
      </c>
      <c r="B8443" s="24">
        <v>12</v>
      </c>
      <c r="C8443" s="25">
        <v>18</v>
      </c>
      <c r="D8443" s="26">
        <v>14</v>
      </c>
      <c r="E8443" s="19">
        <v>6.4780861182598306</v>
      </c>
      <c r="F8443" s="50">
        <v>5.5841442832810833</v>
      </c>
      <c r="G8443" s="49">
        <v>5.2491418080033325</v>
      </c>
      <c r="H8443" s="49">
        <v>5.5161791928002337</v>
      </c>
      <c r="I8443" s="49">
        <v>5.839027404292386</v>
      </c>
      <c r="K8443" s="49">
        <v>5.2998505547817336</v>
      </c>
      <c r="L8443" s="49">
        <v>5.3442062143158013</v>
      </c>
      <c r="M8443" s="49">
        <v>5.3931762947640589</v>
      </c>
      <c r="N8443" s="49">
        <v>5.4475556873445967</v>
      </c>
      <c r="P8443" s="49">
        <v>5.5724698717610641</v>
      </c>
      <c r="Q8443" s="49">
        <v>5.6321053311869651</v>
      </c>
      <c r="R8443" s="49">
        <v>5.6959021923286448</v>
      </c>
      <c r="S8443" s="49">
        <v>5.7618803574372643</v>
      </c>
    </row>
    <row r="8444" spans="1:19" x14ac:dyDescent="0.25">
      <c r="A8444" s="15">
        <v>43452.624999979533</v>
      </c>
      <c r="B8444" s="24">
        <v>12</v>
      </c>
      <c r="C8444" s="25">
        <v>18</v>
      </c>
      <c r="D8444" s="26">
        <v>15</v>
      </c>
      <c r="E8444" s="19">
        <v>6.4780861182598306</v>
      </c>
      <c r="F8444" s="50">
        <v>5.5841442832810833</v>
      </c>
      <c r="G8444" s="49">
        <v>5.2491418080033325</v>
      </c>
      <c r="H8444" s="49">
        <v>5.5161791928002337</v>
      </c>
      <c r="I8444" s="49">
        <v>5.839027404292386</v>
      </c>
      <c r="K8444" s="49">
        <v>5.2998505547817336</v>
      </c>
      <c r="L8444" s="49">
        <v>5.3442062143158013</v>
      </c>
      <c r="M8444" s="49">
        <v>5.3931762947640589</v>
      </c>
      <c r="N8444" s="49">
        <v>5.4475556873445967</v>
      </c>
      <c r="P8444" s="49">
        <v>5.5724698717610641</v>
      </c>
      <c r="Q8444" s="49">
        <v>5.6321053311869651</v>
      </c>
      <c r="R8444" s="49">
        <v>5.6959021923286448</v>
      </c>
      <c r="S8444" s="49">
        <v>5.7618803574372643</v>
      </c>
    </row>
    <row r="8445" spans="1:19" x14ac:dyDescent="0.25">
      <c r="A8445" s="15">
        <v>43452.666666646197</v>
      </c>
      <c r="B8445" s="24">
        <v>12</v>
      </c>
      <c r="C8445" s="25">
        <v>18</v>
      </c>
      <c r="D8445" s="26">
        <v>16</v>
      </c>
      <c r="E8445" s="19">
        <v>6.4780861182598306</v>
      </c>
      <c r="F8445" s="50">
        <v>5.5841442832810833</v>
      </c>
      <c r="G8445" s="49">
        <v>5.2491418080033325</v>
      </c>
      <c r="H8445" s="49">
        <v>5.5161791928002337</v>
      </c>
      <c r="I8445" s="49">
        <v>5.839027404292386</v>
      </c>
      <c r="K8445" s="49">
        <v>5.2998505547817336</v>
      </c>
      <c r="L8445" s="49">
        <v>5.3442062143158013</v>
      </c>
      <c r="M8445" s="49">
        <v>5.3931762947640589</v>
      </c>
      <c r="N8445" s="49">
        <v>5.4475556873445967</v>
      </c>
      <c r="P8445" s="49">
        <v>5.5724698717610641</v>
      </c>
      <c r="Q8445" s="49">
        <v>5.6321053311869651</v>
      </c>
      <c r="R8445" s="49">
        <v>5.6959021923286448</v>
      </c>
      <c r="S8445" s="49">
        <v>5.7618803574372643</v>
      </c>
    </row>
    <row r="8446" spans="1:19" x14ac:dyDescent="0.25">
      <c r="A8446" s="15">
        <v>43452.708333312861</v>
      </c>
      <c r="B8446" s="24">
        <v>12</v>
      </c>
      <c r="C8446" s="25">
        <v>18</v>
      </c>
      <c r="D8446" s="26">
        <v>17</v>
      </c>
      <c r="E8446" s="19">
        <v>6.4780861182598306</v>
      </c>
      <c r="F8446" s="50">
        <v>5.5841442832810833</v>
      </c>
      <c r="G8446" s="49">
        <v>5.2491418080033325</v>
      </c>
      <c r="H8446" s="49">
        <v>5.5161791928002337</v>
      </c>
      <c r="I8446" s="49">
        <v>5.839027404292386</v>
      </c>
      <c r="K8446" s="49">
        <v>5.2998505547817336</v>
      </c>
      <c r="L8446" s="49">
        <v>5.3442062143158013</v>
      </c>
      <c r="M8446" s="49">
        <v>5.3931762947640589</v>
      </c>
      <c r="N8446" s="49">
        <v>5.4475556873445967</v>
      </c>
      <c r="P8446" s="49">
        <v>5.5724698717610641</v>
      </c>
      <c r="Q8446" s="49">
        <v>5.6321053311869651</v>
      </c>
      <c r="R8446" s="49">
        <v>5.6959021923286448</v>
      </c>
      <c r="S8446" s="49">
        <v>5.7618803574372643</v>
      </c>
    </row>
    <row r="8447" spans="1:19" x14ac:dyDescent="0.25">
      <c r="A8447" s="15">
        <v>43452.749999979525</v>
      </c>
      <c r="B8447" s="24">
        <v>12</v>
      </c>
      <c r="C8447" s="25">
        <v>18</v>
      </c>
      <c r="D8447" s="26">
        <v>18</v>
      </c>
      <c r="E8447" s="19">
        <v>6.4780861182598306</v>
      </c>
      <c r="F8447" s="50">
        <v>5.5841442832810833</v>
      </c>
      <c r="G8447" s="49">
        <v>5.2491418080033325</v>
      </c>
      <c r="H8447" s="49">
        <v>5.5161791928002337</v>
      </c>
      <c r="I8447" s="49">
        <v>5.839027404292386</v>
      </c>
      <c r="K8447" s="49">
        <v>5.2998505547817336</v>
      </c>
      <c r="L8447" s="49">
        <v>5.3442062143158013</v>
      </c>
      <c r="M8447" s="49">
        <v>5.3931762947640589</v>
      </c>
      <c r="N8447" s="49">
        <v>5.4475556873445967</v>
      </c>
      <c r="P8447" s="49">
        <v>5.5724698717610641</v>
      </c>
      <c r="Q8447" s="49">
        <v>5.6321053311869651</v>
      </c>
      <c r="R8447" s="49">
        <v>5.6959021923286448</v>
      </c>
      <c r="S8447" s="49">
        <v>5.7618803574372643</v>
      </c>
    </row>
    <row r="8448" spans="1:19" x14ac:dyDescent="0.25">
      <c r="A8448" s="15">
        <v>43452.79166664619</v>
      </c>
      <c r="B8448" s="24">
        <v>12</v>
      </c>
      <c r="C8448" s="25">
        <v>18</v>
      </c>
      <c r="D8448" s="26">
        <v>19</v>
      </c>
      <c r="E8448" s="19">
        <v>6.4780861182598306</v>
      </c>
      <c r="F8448" s="50">
        <v>5.5841442832810833</v>
      </c>
      <c r="G8448" s="49">
        <v>5.2491418080033325</v>
      </c>
      <c r="H8448" s="49">
        <v>5.5161791928002337</v>
      </c>
      <c r="I8448" s="49">
        <v>5.839027404292386</v>
      </c>
      <c r="K8448" s="49">
        <v>5.2998505547817336</v>
      </c>
      <c r="L8448" s="49">
        <v>5.3442062143158013</v>
      </c>
      <c r="M8448" s="49">
        <v>5.3931762947640589</v>
      </c>
      <c r="N8448" s="49">
        <v>5.4475556873445967</v>
      </c>
      <c r="P8448" s="49">
        <v>5.5724698717610641</v>
      </c>
      <c r="Q8448" s="49">
        <v>5.6321053311869651</v>
      </c>
      <c r="R8448" s="49">
        <v>5.6959021923286448</v>
      </c>
      <c r="S8448" s="49">
        <v>5.7618803574372643</v>
      </c>
    </row>
    <row r="8449" spans="1:19" x14ac:dyDescent="0.25">
      <c r="A8449" s="15">
        <v>43452.833333312854</v>
      </c>
      <c r="B8449" s="24">
        <v>12</v>
      </c>
      <c r="C8449" s="25">
        <v>18</v>
      </c>
      <c r="D8449" s="26">
        <v>20</v>
      </c>
      <c r="E8449" s="19">
        <v>6.4780861182598306</v>
      </c>
      <c r="F8449" s="50">
        <v>5.5841442832810833</v>
      </c>
      <c r="G8449" s="49">
        <v>5.2491418080033325</v>
      </c>
      <c r="H8449" s="49">
        <v>5.5161791928002337</v>
      </c>
      <c r="I8449" s="49">
        <v>5.839027404292386</v>
      </c>
      <c r="K8449" s="49">
        <v>5.2998505547817336</v>
      </c>
      <c r="L8449" s="49">
        <v>5.3442062143158013</v>
      </c>
      <c r="M8449" s="49">
        <v>5.3931762947640589</v>
      </c>
      <c r="N8449" s="49">
        <v>5.4475556873445967</v>
      </c>
      <c r="P8449" s="49">
        <v>5.5724698717610641</v>
      </c>
      <c r="Q8449" s="49">
        <v>5.6321053311869651</v>
      </c>
      <c r="R8449" s="49">
        <v>5.6959021923286448</v>
      </c>
      <c r="S8449" s="49">
        <v>5.7618803574372643</v>
      </c>
    </row>
    <row r="8450" spans="1:19" x14ac:dyDescent="0.25">
      <c r="A8450" s="15">
        <v>43452.874999979518</v>
      </c>
      <c r="B8450" s="24">
        <v>12</v>
      </c>
      <c r="C8450" s="25">
        <v>18</v>
      </c>
      <c r="D8450" s="26">
        <v>21</v>
      </c>
      <c r="E8450" s="19">
        <v>6.4780861182598306</v>
      </c>
      <c r="F8450" s="50">
        <v>5.5841442832810833</v>
      </c>
      <c r="G8450" s="49">
        <v>5.2491418080033325</v>
      </c>
      <c r="H8450" s="49">
        <v>5.5161791928002337</v>
      </c>
      <c r="I8450" s="49">
        <v>5.839027404292386</v>
      </c>
      <c r="K8450" s="49">
        <v>5.2998505547817336</v>
      </c>
      <c r="L8450" s="49">
        <v>5.3442062143158013</v>
      </c>
      <c r="M8450" s="49">
        <v>5.3931762947640589</v>
      </c>
      <c r="N8450" s="49">
        <v>5.4475556873445967</v>
      </c>
      <c r="P8450" s="49">
        <v>5.5724698717610641</v>
      </c>
      <c r="Q8450" s="49">
        <v>5.6321053311869651</v>
      </c>
      <c r="R8450" s="49">
        <v>5.6959021923286448</v>
      </c>
      <c r="S8450" s="49">
        <v>5.7618803574372643</v>
      </c>
    </row>
    <row r="8451" spans="1:19" x14ac:dyDescent="0.25">
      <c r="A8451" s="15">
        <v>43452.916666646182</v>
      </c>
      <c r="B8451" s="24">
        <v>12</v>
      </c>
      <c r="C8451" s="25">
        <v>18</v>
      </c>
      <c r="D8451" s="26">
        <v>22</v>
      </c>
      <c r="E8451" s="19">
        <v>6.4780861182598306</v>
      </c>
      <c r="F8451" s="50">
        <v>5.5841442832810833</v>
      </c>
      <c r="G8451" s="49">
        <v>5.2491418080033325</v>
      </c>
      <c r="H8451" s="49">
        <v>5.5161791928002337</v>
      </c>
      <c r="I8451" s="49">
        <v>5.839027404292386</v>
      </c>
      <c r="K8451" s="49">
        <v>5.2998505547817336</v>
      </c>
      <c r="L8451" s="49">
        <v>5.3442062143158013</v>
      </c>
      <c r="M8451" s="49">
        <v>5.3931762947640589</v>
      </c>
      <c r="N8451" s="49">
        <v>5.4475556873445967</v>
      </c>
      <c r="P8451" s="49">
        <v>5.5724698717610641</v>
      </c>
      <c r="Q8451" s="49">
        <v>5.6321053311869651</v>
      </c>
      <c r="R8451" s="49">
        <v>5.6959021923286448</v>
      </c>
      <c r="S8451" s="49">
        <v>5.7618803574372643</v>
      </c>
    </row>
    <row r="8452" spans="1:19" x14ac:dyDescent="0.25">
      <c r="A8452" s="15">
        <v>43452.958333312847</v>
      </c>
      <c r="B8452" s="24">
        <v>12</v>
      </c>
      <c r="C8452" s="25">
        <v>18</v>
      </c>
      <c r="D8452" s="26">
        <v>23</v>
      </c>
      <c r="E8452" s="19">
        <v>6.4780861182598306</v>
      </c>
      <c r="F8452" s="50">
        <v>5.5841442832810833</v>
      </c>
      <c r="G8452" s="49">
        <v>5.2491418080033325</v>
      </c>
      <c r="H8452" s="49">
        <v>5.5161791928002337</v>
      </c>
      <c r="I8452" s="49">
        <v>5.839027404292386</v>
      </c>
      <c r="K8452" s="49">
        <v>5.2998505547817336</v>
      </c>
      <c r="L8452" s="49">
        <v>5.3442062143158013</v>
      </c>
      <c r="M8452" s="49">
        <v>5.3931762947640589</v>
      </c>
      <c r="N8452" s="49">
        <v>5.4475556873445967</v>
      </c>
      <c r="P8452" s="49">
        <v>5.5724698717610641</v>
      </c>
      <c r="Q8452" s="49">
        <v>5.6321053311869651</v>
      </c>
      <c r="R8452" s="49">
        <v>5.6959021923286448</v>
      </c>
      <c r="S8452" s="49">
        <v>5.7618803574372643</v>
      </c>
    </row>
    <row r="8453" spans="1:19" x14ac:dyDescent="0.25">
      <c r="A8453" s="15">
        <v>43452.999999979511</v>
      </c>
      <c r="B8453" s="24">
        <v>12</v>
      </c>
      <c r="C8453" s="25">
        <v>19</v>
      </c>
      <c r="D8453" s="26">
        <v>0</v>
      </c>
      <c r="E8453" s="19">
        <v>6.4661006881450813</v>
      </c>
      <c r="F8453" s="50">
        <v>5.4136954874081313</v>
      </c>
      <c r="G8453" s="49">
        <v>5.2491418080033325</v>
      </c>
      <c r="H8453" s="49">
        <v>5.5161791928002337</v>
      </c>
      <c r="I8453" s="49">
        <v>5.839027404292386</v>
      </c>
      <c r="K8453" s="49">
        <v>5.2998505547817336</v>
      </c>
      <c r="L8453" s="49">
        <v>5.3442062143158013</v>
      </c>
      <c r="M8453" s="49">
        <v>5.3931762947640589</v>
      </c>
      <c r="N8453" s="49">
        <v>5.4475556873445967</v>
      </c>
      <c r="P8453" s="49">
        <v>5.5724698717610641</v>
      </c>
      <c r="Q8453" s="49">
        <v>5.6321053311869651</v>
      </c>
      <c r="R8453" s="49">
        <v>5.6959021923286448</v>
      </c>
      <c r="S8453" s="49">
        <v>5.7618803574372643</v>
      </c>
    </row>
    <row r="8454" spans="1:19" x14ac:dyDescent="0.25">
      <c r="A8454" s="15">
        <v>43453.041666646175</v>
      </c>
      <c r="B8454" s="24">
        <v>12</v>
      </c>
      <c r="C8454" s="25">
        <v>19</v>
      </c>
      <c r="D8454" s="26">
        <v>1</v>
      </c>
      <c r="E8454" s="19">
        <v>6.4661006881450813</v>
      </c>
      <c r="F8454" s="50">
        <v>5.4136954874081313</v>
      </c>
      <c r="G8454" s="49">
        <v>5.2491418080033325</v>
      </c>
      <c r="H8454" s="49">
        <v>5.5161791928002337</v>
      </c>
      <c r="I8454" s="49">
        <v>5.839027404292386</v>
      </c>
      <c r="K8454" s="49">
        <v>5.2998505547817336</v>
      </c>
      <c r="L8454" s="49">
        <v>5.3442062143158013</v>
      </c>
      <c r="M8454" s="49">
        <v>5.3931762947640589</v>
      </c>
      <c r="N8454" s="49">
        <v>5.4475556873445967</v>
      </c>
      <c r="P8454" s="49">
        <v>5.5724698717610641</v>
      </c>
      <c r="Q8454" s="49">
        <v>5.6321053311869651</v>
      </c>
      <c r="R8454" s="49">
        <v>5.6959021923286448</v>
      </c>
      <c r="S8454" s="49">
        <v>5.7618803574372643</v>
      </c>
    </row>
    <row r="8455" spans="1:19" x14ac:dyDescent="0.25">
      <c r="A8455" s="15">
        <v>43453.083333312839</v>
      </c>
      <c r="B8455" s="24">
        <v>12</v>
      </c>
      <c r="C8455" s="25">
        <v>19</v>
      </c>
      <c r="D8455" s="26">
        <v>2</v>
      </c>
      <c r="E8455" s="19">
        <v>6.4661006881450813</v>
      </c>
      <c r="F8455" s="50">
        <v>5.4136954874081313</v>
      </c>
      <c r="G8455" s="49">
        <v>5.2491418080033325</v>
      </c>
      <c r="H8455" s="49">
        <v>5.5161791928002337</v>
      </c>
      <c r="I8455" s="49">
        <v>5.839027404292386</v>
      </c>
      <c r="K8455" s="49">
        <v>5.2998505547817336</v>
      </c>
      <c r="L8455" s="49">
        <v>5.3442062143158013</v>
      </c>
      <c r="M8455" s="49">
        <v>5.3931762947640589</v>
      </c>
      <c r="N8455" s="49">
        <v>5.4475556873445967</v>
      </c>
      <c r="P8455" s="49">
        <v>5.5724698717610641</v>
      </c>
      <c r="Q8455" s="49">
        <v>5.6321053311869651</v>
      </c>
      <c r="R8455" s="49">
        <v>5.6959021923286448</v>
      </c>
      <c r="S8455" s="49">
        <v>5.7618803574372643</v>
      </c>
    </row>
    <row r="8456" spans="1:19" x14ac:dyDescent="0.25">
      <c r="A8456" s="15">
        <v>43453.124999979504</v>
      </c>
      <c r="B8456" s="24">
        <v>12</v>
      </c>
      <c r="C8456" s="25">
        <v>19</v>
      </c>
      <c r="D8456" s="26">
        <v>3</v>
      </c>
      <c r="E8456" s="19">
        <v>6.4661006881450813</v>
      </c>
      <c r="F8456" s="50">
        <v>5.4136954874081313</v>
      </c>
      <c r="G8456" s="49">
        <v>5.2491418080033325</v>
      </c>
      <c r="H8456" s="49">
        <v>5.5161791928002337</v>
      </c>
      <c r="I8456" s="49">
        <v>5.839027404292386</v>
      </c>
      <c r="K8456" s="49">
        <v>5.2998505547817336</v>
      </c>
      <c r="L8456" s="49">
        <v>5.3442062143158013</v>
      </c>
      <c r="M8456" s="49">
        <v>5.3931762947640589</v>
      </c>
      <c r="N8456" s="49">
        <v>5.4475556873445967</v>
      </c>
      <c r="P8456" s="49">
        <v>5.5724698717610641</v>
      </c>
      <c r="Q8456" s="49">
        <v>5.6321053311869651</v>
      </c>
      <c r="R8456" s="49">
        <v>5.6959021923286448</v>
      </c>
      <c r="S8456" s="49">
        <v>5.7618803574372643</v>
      </c>
    </row>
    <row r="8457" spans="1:19" x14ac:dyDescent="0.25">
      <c r="A8457" s="15">
        <v>43453.166666646168</v>
      </c>
      <c r="B8457" s="24">
        <v>12</v>
      </c>
      <c r="C8457" s="25">
        <v>19</v>
      </c>
      <c r="D8457" s="26">
        <v>4</v>
      </c>
      <c r="E8457" s="19">
        <v>6.4661006881450813</v>
      </c>
      <c r="F8457" s="50">
        <v>5.4136954874081313</v>
      </c>
      <c r="G8457" s="49">
        <v>5.2491418080033325</v>
      </c>
      <c r="H8457" s="49">
        <v>5.5161791928002337</v>
      </c>
      <c r="I8457" s="49">
        <v>5.839027404292386</v>
      </c>
      <c r="K8457" s="49">
        <v>5.2998505547817336</v>
      </c>
      <c r="L8457" s="49">
        <v>5.3442062143158013</v>
      </c>
      <c r="M8457" s="49">
        <v>5.3931762947640589</v>
      </c>
      <c r="N8457" s="49">
        <v>5.4475556873445967</v>
      </c>
      <c r="P8457" s="49">
        <v>5.5724698717610641</v>
      </c>
      <c r="Q8457" s="49">
        <v>5.6321053311869651</v>
      </c>
      <c r="R8457" s="49">
        <v>5.6959021923286448</v>
      </c>
      <c r="S8457" s="49">
        <v>5.7618803574372643</v>
      </c>
    </row>
    <row r="8458" spans="1:19" x14ac:dyDescent="0.25">
      <c r="A8458" s="15">
        <v>43453.208333312832</v>
      </c>
      <c r="B8458" s="24">
        <v>12</v>
      </c>
      <c r="C8458" s="25">
        <v>19</v>
      </c>
      <c r="D8458" s="26">
        <v>5</v>
      </c>
      <c r="E8458" s="19">
        <v>6.4661006881450813</v>
      </c>
      <c r="F8458" s="50">
        <v>5.4136954874081313</v>
      </c>
      <c r="G8458" s="49">
        <v>5.2491418080033325</v>
      </c>
      <c r="H8458" s="49">
        <v>5.5161791928002337</v>
      </c>
      <c r="I8458" s="49">
        <v>5.839027404292386</v>
      </c>
      <c r="K8458" s="49">
        <v>5.2998505547817336</v>
      </c>
      <c r="L8458" s="49">
        <v>5.3442062143158013</v>
      </c>
      <c r="M8458" s="49">
        <v>5.3931762947640589</v>
      </c>
      <c r="N8458" s="49">
        <v>5.4475556873445967</v>
      </c>
      <c r="P8458" s="49">
        <v>5.5724698717610641</v>
      </c>
      <c r="Q8458" s="49">
        <v>5.6321053311869651</v>
      </c>
      <c r="R8458" s="49">
        <v>5.6959021923286448</v>
      </c>
      <c r="S8458" s="49">
        <v>5.7618803574372643</v>
      </c>
    </row>
    <row r="8459" spans="1:19" x14ac:dyDescent="0.25">
      <c r="A8459" s="15">
        <v>43453.249999979496</v>
      </c>
      <c r="B8459" s="24">
        <v>12</v>
      </c>
      <c r="C8459" s="25">
        <v>19</v>
      </c>
      <c r="D8459" s="26">
        <v>6</v>
      </c>
      <c r="E8459" s="19">
        <v>6.4661006881450813</v>
      </c>
      <c r="F8459" s="50">
        <v>5.4136954874081313</v>
      </c>
      <c r="G8459" s="49">
        <v>5.2491418080033325</v>
      </c>
      <c r="H8459" s="49">
        <v>5.5161791928002337</v>
      </c>
      <c r="I8459" s="49">
        <v>5.839027404292386</v>
      </c>
      <c r="K8459" s="49">
        <v>5.2998505547817336</v>
      </c>
      <c r="L8459" s="49">
        <v>5.3442062143158013</v>
      </c>
      <c r="M8459" s="49">
        <v>5.3931762947640589</v>
      </c>
      <c r="N8459" s="49">
        <v>5.4475556873445967</v>
      </c>
      <c r="P8459" s="49">
        <v>5.5724698717610641</v>
      </c>
      <c r="Q8459" s="49">
        <v>5.6321053311869651</v>
      </c>
      <c r="R8459" s="49">
        <v>5.6959021923286448</v>
      </c>
      <c r="S8459" s="49">
        <v>5.7618803574372643</v>
      </c>
    </row>
    <row r="8460" spans="1:19" x14ac:dyDescent="0.25">
      <c r="A8460" s="15">
        <v>43453.291666646161</v>
      </c>
      <c r="B8460" s="24">
        <v>12</v>
      </c>
      <c r="C8460" s="25">
        <v>19</v>
      </c>
      <c r="D8460" s="26">
        <v>7</v>
      </c>
      <c r="E8460" s="19">
        <v>6.4661006881450813</v>
      </c>
      <c r="F8460" s="50">
        <v>5.4136954874081313</v>
      </c>
      <c r="G8460" s="49">
        <v>5.2491418080033325</v>
      </c>
      <c r="H8460" s="49">
        <v>5.5161791928002337</v>
      </c>
      <c r="I8460" s="49">
        <v>5.839027404292386</v>
      </c>
      <c r="K8460" s="49">
        <v>5.2998505547817336</v>
      </c>
      <c r="L8460" s="49">
        <v>5.3442062143158013</v>
      </c>
      <c r="M8460" s="49">
        <v>5.3931762947640589</v>
      </c>
      <c r="N8460" s="49">
        <v>5.4475556873445967</v>
      </c>
      <c r="P8460" s="49">
        <v>5.5724698717610641</v>
      </c>
      <c r="Q8460" s="49">
        <v>5.6321053311869651</v>
      </c>
      <c r="R8460" s="49">
        <v>5.6959021923286448</v>
      </c>
      <c r="S8460" s="49">
        <v>5.7618803574372643</v>
      </c>
    </row>
    <row r="8461" spans="1:19" x14ac:dyDescent="0.25">
      <c r="A8461" s="15">
        <v>43453.333333312825</v>
      </c>
      <c r="B8461" s="24">
        <v>12</v>
      </c>
      <c r="C8461" s="25">
        <v>19</v>
      </c>
      <c r="D8461" s="26">
        <v>8</v>
      </c>
      <c r="E8461" s="19">
        <v>6.4661006881450813</v>
      </c>
      <c r="F8461" s="50">
        <v>5.4136954874081313</v>
      </c>
      <c r="G8461" s="49">
        <v>5.2491418080033325</v>
      </c>
      <c r="H8461" s="49">
        <v>5.5161791928002337</v>
      </c>
      <c r="I8461" s="49">
        <v>5.839027404292386</v>
      </c>
      <c r="K8461" s="49">
        <v>5.2998505547817336</v>
      </c>
      <c r="L8461" s="49">
        <v>5.3442062143158013</v>
      </c>
      <c r="M8461" s="49">
        <v>5.3931762947640589</v>
      </c>
      <c r="N8461" s="49">
        <v>5.4475556873445967</v>
      </c>
      <c r="P8461" s="49">
        <v>5.5724698717610641</v>
      </c>
      <c r="Q8461" s="49">
        <v>5.6321053311869651</v>
      </c>
      <c r="R8461" s="49">
        <v>5.6959021923286448</v>
      </c>
      <c r="S8461" s="49">
        <v>5.7618803574372643</v>
      </c>
    </row>
    <row r="8462" spans="1:19" x14ac:dyDescent="0.25">
      <c r="A8462" s="15">
        <v>43453.374999979489</v>
      </c>
      <c r="B8462" s="24">
        <v>12</v>
      </c>
      <c r="C8462" s="25">
        <v>19</v>
      </c>
      <c r="D8462" s="26">
        <v>9</v>
      </c>
      <c r="E8462" s="19">
        <v>6.4661006881450813</v>
      </c>
      <c r="F8462" s="50">
        <v>5.4136954874081313</v>
      </c>
      <c r="G8462" s="49">
        <v>5.2491418080033325</v>
      </c>
      <c r="H8462" s="49">
        <v>5.5161791928002337</v>
      </c>
      <c r="I8462" s="49">
        <v>5.839027404292386</v>
      </c>
      <c r="K8462" s="49">
        <v>5.2998505547817336</v>
      </c>
      <c r="L8462" s="49">
        <v>5.3442062143158013</v>
      </c>
      <c r="M8462" s="49">
        <v>5.3931762947640589</v>
      </c>
      <c r="N8462" s="49">
        <v>5.4475556873445967</v>
      </c>
      <c r="P8462" s="49">
        <v>5.5724698717610641</v>
      </c>
      <c r="Q8462" s="49">
        <v>5.6321053311869651</v>
      </c>
      <c r="R8462" s="49">
        <v>5.6959021923286448</v>
      </c>
      <c r="S8462" s="49">
        <v>5.7618803574372643</v>
      </c>
    </row>
    <row r="8463" spans="1:19" x14ac:dyDescent="0.25">
      <c r="A8463" s="15">
        <v>43453.416666646153</v>
      </c>
      <c r="B8463" s="24">
        <v>12</v>
      </c>
      <c r="C8463" s="25">
        <v>19</v>
      </c>
      <c r="D8463" s="26">
        <v>10</v>
      </c>
      <c r="E8463" s="19">
        <v>6.4661006881450813</v>
      </c>
      <c r="F8463" s="50">
        <v>5.4136954874081313</v>
      </c>
      <c r="G8463" s="49">
        <v>5.2491418080033325</v>
      </c>
      <c r="H8463" s="49">
        <v>5.5161791928002337</v>
      </c>
      <c r="I8463" s="49">
        <v>5.839027404292386</v>
      </c>
      <c r="K8463" s="49">
        <v>5.2998505547817336</v>
      </c>
      <c r="L8463" s="49">
        <v>5.3442062143158013</v>
      </c>
      <c r="M8463" s="49">
        <v>5.3931762947640589</v>
      </c>
      <c r="N8463" s="49">
        <v>5.4475556873445967</v>
      </c>
      <c r="P8463" s="49">
        <v>5.5724698717610641</v>
      </c>
      <c r="Q8463" s="49">
        <v>5.6321053311869651</v>
      </c>
      <c r="R8463" s="49">
        <v>5.6959021923286448</v>
      </c>
      <c r="S8463" s="49">
        <v>5.7618803574372643</v>
      </c>
    </row>
    <row r="8464" spans="1:19" x14ac:dyDescent="0.25">
      <c r="A8464" s="15">
        <v>43453.458333312818</v>
      </c>
      <c r="B8464" s="24">
        <v>12</v>
      </c>
      <c r="C8464" s="25">
        <v>19</v>
      </c>
      <c r="D8464" s="26">
        <v>11</v>
      </c>
      <c r="E8464" s="19">
        <v>6.4661006881450813</v>
      </c>
      <c r="F8464" s="50">
        <v>5.4136954874081313</v>
      </c>
      <c r="G8464" s="49">
        <v>5.2491418080033325</v>
      </c>
      <c r="H8464" s="49">
        <v>5.5161791928002337</v>
      </c>
      <c r="I8464" s="49">
        <v>5.839027404292386</v>
      </c>
      <c r="K8464" s="49">
        <v>5.2998505547817336</v>
      </c>
      <c r="L8464" s="49">
        <v>5.3442062143158013</v>
      </c>
      <c r="M8464" s="49">
        <v>5.3931762947640589</v>
      </c>
      <c r="N8464" s="49">
        <v>5.4475556873445967</v>
      </c>
      <c r="P8464" s="49">
        <v>5.5724698717610641</v>
      </c>
      <c r="Q8464" s="49">
        <v>5.6321053311869651</v>
      </c>
      <c r="R8464" s="49">
        <v>5.6959021923286448</v>
      </c>
      <c r="S8464" s="49">
        <v>5.7618803574372643</v>
      </c>
    </row>
    <row r="8465" spans="1:19" x14ac:dyDescent="0.25">
      <c r="A8465" s="15">
        <v>43453.499999979482</v>
      </c>
      <c r="B8465" s="24">
        <v>12</v>
      </c>
      <c r="C8465" s="25">
        <v>19</v>
      </c>
      <c r="D8465" s="26">
        <v>12</v>
      </c>
      <c r="E8465" s="19">
        <v>6.4661006881450813</v>
      </c>
      <c r="F8465" s="50">
        <v>5.4136954874081313</v>
      </c>
      <c r="G8465" s="49">
        <v>5.2491418080033325</v>
      </c>
      <c r="H8465" s="49">
        <v>5.5161791928002337</v>
      </c>
      <c r="I8465" s="49">
        <v>5.839027404292386</v>
      </c>
      <c r="K8465" s="49">
        <v>5.2998505547817336</v>
      </c>
      <c r="L8465" s="49">
        <v>5.3442062143158013</v>
      </c>
      <c r="M8465" s="49">
        <v>5.3931762947640589</v>
      </c>
      <c r="N8465" s="49">
        <v>5.4475556873445967</v>
      </c>
      <c r="P8465" s="49">
        <v>5.5724698717610641</v>
      </c>
      <c r="Q8465" s="49">
        <v>5.6321053311869651</v>
      </c>
      <c r="R8465" s="49">
        <v>5.6959021923286448</v>
      </c>
      <c r="S8465" s="49">
        <v>5.7618803574372643</v>
      </c>
    </row>
    <row r="8466" spans="1:19" x14ac:dyDescent="0.25">
      <c r="A8466" s="15">
        <v>43453.541666646146</v>
      </c>
      <c r="B8466" s="24">
        <v>12</v>
      </c>
      <c r="C8466" s="25">
        <v>19</v>
      </c>
      <c r="D8466" s="26">
        <v>13</v>
      </c>
      <c r="E8466" s="19">
        <v>6.4661006881450813</v>
      </c>
      <c r="F8466" s="50">
        <v>5.4136954874081313</v>
      </c>
      <c r="G8466" s="49">
        <v>5.2491418080033325</v>
      </c>
      <c r="H8466" s="49">
        <v>5.5161791928002337</v>
      </c>
      <c r="I8466" s="49">
        <v>5.839027404292386</v>
      </c>
      <c r="K8466" s="49">
        <v>5.2998505547817336</v>
      </c>
      <c r="L8466" s="49">
        <v>5.3442062143158013</v>
      </c>
      <c r="M8466" s="49">
        <v>5.3931762947640589</v>
      </c>
      <c r="N8466" s="49">
        <v>5.4475556873445967</v>
      </c>
      <c r="P8466" s="49">
        <v>5.5724698717610641</v>
      </c>
      <c r="Q8466" s="49">
        <v>5.6321053311869651</v>
      </c>
      <c r="R8466" s="49">
        <v>5.6959021923286448</v>
      </c>
      <c r="S8466" s="49">
        <v>5.7618803574372643</v>
      </c>
    </row>
    <row r="8467" spans="1:19" x14ac:dyDescent="0.25">
      <c r="A8467" s="15">
        <v>43453.58333331281</v>
      </c>
      <c r="B8467" s="24">
        <v>12</v>
      </c>
      <c r="C8467" s="25">
        <v>19</v>
      </c>
      <c r="D8467" s="26">
        <v>14</v>
      </c>
      <c r="E8467" s="19">
        <v>6.4661006881450813</v>
      </c>
      <c r="F8467" s="50">
        <v>5.4136954874081313</v>
      </c>
      <c r="G8467" s="49">
        <v>5.2491418080033325</v>
      </c>
      <c r="H8467" s="49">
        <v>5.5161791928002337</v>
      </c>
      <c r="I8467" s="49">
        <v>5.839027404292386</v>
      </c>
      <c r="K8467" s="49">
        <v>5.2998505547817336</v>
      </c>
      <c r="L8467" s="49">
        <v>5.3442062143158013</v>
      </c>
      <c r="M8467" s="49">
        <v>5.3931762947640589</v>
      </c>
      <c r="N8467" s="49">
        <v>5.4475556873445967</v>
      </c>
      <c r="P8467" s="49">
        <v>5.5724698717610641</v>
      </c>
      <c r="Q8467" s="49">
        <v>5.6321053311869651</v>
      </c>
      <c r="R8467" s="49">
        <v>5.6959021923286448</v>
      </c>
      <c r="S8467" s="49">
        <v>5.7618803574372643</v>
      </c>
    </row>
    <row r="8468" spans="1:19" x14ac:dyDescent="0.25">
      <c r="A8468" s="15">
        <v>43453.624999979475</v>
      </c>
      <c r="B8468" s="24">
        <v>12</v>
      </c>
      <c r="C8468" s="25">
        <v>19</v>
      </c>
      <c r="D8468" s="26">
        <v>15</v>
      </c>
      <c r="E8468" s="19">
        <v>6.4661006881450813</v>
      </c>
      <c r="F8468" s="50">
        <v>5.4136954874081313</v>
      </c>
      <c r="G8468" s="49">
        <v>5.2491418080033325</v>
      </c>
      <c r="H8468" s="49">
        <v>5.5161791928002337</v>
      </c>
      <c r="I8468" s="49">
        <v>5.839027404292386</v>
      </c>
      <c r="K8468" s="49">
        <v>5.2998505547817336</v>
      </c>
      <c r="L8468" s="49">
        <v>5.3442062143158013</v>
      </c>
      <c r="M8468" s="49">
        <v>5.3931762947640589</v>
      </c>
      <c r="N8468" s="49">
        <v>5.4475556873445967</v>
      </c>
      <c r="P8468" s="49">
        <v>5.5724698717610641</v>
      </c>
      <c r="Q8468" s="49">
        <v>5.6321053311869651</v>
      </c>
      <c r="R8468" s="49">
        <v>5.6959021923286448</v>
      </c>
      <c r="S8468" s="49">
        <v>5.7618803574372643</v>
      </c>
    </row>
    <row r="8469" spans="1:19" x14ac:dyDescent="0.25">
      <c r="A8469" s="15">
        <v>43453.666666646139</v>
      </c>
      <c r="B8469" s="24">
        <v>12</v>
      </c>
      <c r="C8469" s="25">
        <v>19</v>
      </c>
      <c r="D8469" s="26">
        <v>16</v>
      </c>
      <c r="E8469" s="19">
        <v>6.4661006881450813</v>
      </c>
      <c r="F8469" s="50">
        <v>5.4136954874081313</v>
      </c>
      <c r="G8469" s="49">
        <v>5.2491418080033325</v>
      </c>
      <c r="H8469" s="49">
        <v>5.5161791928002337</v>
      </c>
      <c r="I8469" s="49">
        <v>5.839027404292386</v>
      </c>
      <c r="K8469" s="49">
        <v>5.2998505547817336</v>
      </c>
      <c r="L8469" s="49">
        <v>5.3442062143158013</v>
      </c>
      <c r="M8469" s="49">
        <v>5.3931762947640589</v>
      </c>
      <c r="N8469" s="49">
        <v>5.4475556873445967</v>
      </c>
      <c r="P8469" s="49">
        <v>5.5724698717610641</v>
      </c>
      <c r="Q8469" s="49">
        <v>5.6321053311869651</v>
      </c>
      <c r="R8469" s="49">
        <v>5.6959021923286448</v>
      </c>
      <c r="S8469" s="49">
        <v>5.7618803574372643</v>
      </c>
    </row>
    <row r="8470" spans="1:19" x14ac:dyDescent="0.25">
      <c r="A8470" s="15">
        <v>43453.708333312803</v>
      </c>
      <c r="B8470" s="24">
        <v>12</v>
      </c>
      <c r="C8470" s="25">
        <v>19</v>
      </c>
      <c r="D8470" s="26">
        <v>17</v>
      </c>
      <c r="E8470" s="19">
        <v>6.4661006881450813</v>
      </c>
      <c r="F8470" s="50">
        <v>5.4136954874081313</v>
      </c>
      <c r="G8470" s="49">
        <v>5.2491418080033325</v>
      </c>
      <c r="H8470" s="49">
        <v>5.5161791928002337</v>
      </c>
      <c r="I8470" s="49">
        <v>5.839027404292386</v>
      </c>
      <c r="K8470" s="49">
        <v>5.2998505547817336</v>
      </c>
      <c r="L8470" s="49">
        <v>5.3442062143158013</v>
      </c>
      <c r="M8470" s="49">
        <v>5.3931762947640589</v>
      </c>
      <c r="N8470" s="49">
        <v>5.4475556873445967</v>
      </c>
      <c r="P8470" s="49">
        <v>5.5724698717610641</v>
      </c>
      <c r="Q8470" s="49">
        <v>5.6321053311869651</v>
      </c>
      <c r="R8470" s="49">
        <v>5.6959021923286448</v>
      </c>
      <c r="S8470" s="49">
        <v>5.7618803574372643</v>
      </c>
    </row>
    <row r="8471" spans="1:19" x14ac:dyDescent="0.25">
      <c r="A8471" s="15">
        <v>43453.749999979467</v>
      </c>
      <c r="B8471" s="24">
        <v>12</v>
      </c>
      <c r="C8471" s="25">
        <v>19</v>
      </c>
      <c r="D8471" s="26">
        <v>18</v>
      </c>
      <c r="E8471" s="19">
        <v>6.4661006881450813</v>
      </c>
      <c r="F8471" s="50">
        <v>5.4136954874081313</v>
      </c>
      <c r="G8471" s="49">
        <v>5.2491418080033325</v>
      </c>
      <c r="H8471" s="49">
        <v>5.5161791928002337</v>
      </c>
      <c r="I8471" s="49">
        <v>5.839027404292386</v>
      </c>
      <c r="K8471" s="49">
        <v>5.2998505547817336</v>
      </c>
      <c r="L8471" s="49">
        <v>5.3442062143158013</v>
      </c>
      <c r="M8471" s="49">
        <v>5.3931762947640589</v>
      </c>
      <c r="N8471" s="49">
        <v>5.4475556873445967</v>
      </c>
      <c r="P8471" s="49">
        <v>5.5724698717610641</v>
      </c>
      <c r="Q8471" s="49">
        <v>5.6321053311869651</v>
      </c>
      <c r="R8471" s="49">
        <v>5.6959021923286448</v>
      </c>
      <c r="S8471" s="49">
        <v>5.7618803574372643</v>
      </c>
    </row>
    <row r="8472" spans="1:19" x14ac:dyDescent="0.25">
      <c r="A8472" s="15">
        <v>43453.791666646131</v>
      </c>
      <c r="B8472" s="24">
        <v>12</v>
      </c>
      <c r="C8472" s="25">
        <v>19</v>
      </c>
      <c r="D8472" s="26">
        <v>19</v>
      </c>
      <c r="E8472" s="19">
        <v>6.4661006881450813</v>
      </c>
      <c r="F8472" s="50">
        <v>5.4136954874081313</v>
      </c>
      <c r="G8472" s="49">
        <v>5.2491418080033325</v>
      </c>
      <c r="H8472" s="49">
        <v>5.5161791928002337</v>
      </c>
      <c r="I8472" s="49">
        <v>5.839027404292386</v>
      </c>
      <c r="K8472" s="49">
        <v>5.2998505547817336</v>
      </c>
      <c r="L8472" s="49">
        <v>5.3442062143158013</v>
      </c>
      <c r="M8472" s="49">
        <v>5.3931762947640589</v>
      </c>
      <c r="N8472" s="49">
        <v>5.4475556873445967</v>
      </c>
      <c r="P8472" s="49">
        <v>5.5724698717610641</v>
      </c>
      <c r="Q8472" s="49">
        <v>5.6321053311869651</v>
      </c>
      <c r="R8472" s="49">
        <v>5.6959021923286448</v>
      </c>
      <c r="S8472" s="49">
        <v>5.7618803574372643</v>
      </c>
    </row>
    <row r="8473" spans="1:19" x14ac:dyDescent="0.25">
      <c r="A8473" s="15">
        <v>43453.833333312796</v>
      </c>
      <c r="B8473" s="24">
        <v>12</v>
      </c>
      <c r="C8473" s="25">
        <v>19</v>
      </c>
      <c r="D8473" s="26">
        <v>20</v>
      </c>
      <c r="E8473" s="19">
        <v>6.4661006881450813</v>
      </c>
      <c r="F8473" s="50">
        <v>5.4136954874081313</v>
      </c>
      <c r="G8473" s="49">
        <v>5.2491418080033325</v>
      </c>
      <c r="H8473" s="49">
        <v>5.5161791928002337</v>
      </c>
      <c r="I8473" s="49">
        <v>5.839027404292386</v>
      </c>
      <c r="K8473" s="49">
        <v>5.2998505547817336</v>
      </c>
      <c r="L8473" s="49">
        <v>5.3442062143158013</v>
      </c>
      <c r="M8473" s="49">
        <v>5.3931762947640589</v>
      </c>
      <c r="N8473" s="49">
        <v>5.4475556873445967</v>
      </c>
      <c r="P8473" s="49">
        <v>5.5724698717610641</v>
      </c>
      <c r="Q8473" s="49">
        <v>5.6321053311869651</v>
      </c>
      <c r="R8473" s="49">
        <v>5.6959021923286448</v>
      </c>
      <c r="S8473" s="49">
        <v>5.7618803574372643</v>
      </c>
    </row>
    <row r="8474" spans="1:19" x14ac:dyDescent="0.25">
      <c r="A8474" s="15">
        <v>43453.87499997946</v>
      </c>
      <c r="B8474" s="24">
        <v>12</v>
      </c>
      <c r="C8474" s="25">
        <v>19</v>
      </c>
      <c r="D8474" s="26">
        <v>21</v>
      </c>
      <c r="E8474" s="19">
        <v>6.4661006881450813</v>
      </c>
      <c r="F8474" s="50">
        <v>5.4136954874081313</v>
      </c>
      <c r="G8474" s="49">
        <v>5.2491418080033325</v>
      </c>
      <c r="H8474" s="49">
        <v>5.5161791928002337</v>
      </c>
      <c r="I8474" s="49">
        <v>5.839027404292386</v>
      </c>
      <c r="K8474" s="49">
        <v>5.2998505547817336</v>
      </c>
      <c r="L8474" s="49">
        <v>5.3442062143158013</v>
      </c>
      <c r="M8474" s="49">
        <v>5.3931762947640589</v>
      </c>
      <c r="N8474" s="49">
        <v>5.4475556873445967</v>
      </c>
      <c r="P8474" s="49">
        <v>5.5724698717610641</v>
      </c>
      <c r="Q8474" s="49">
        <v>5.6321053311869651</v>
      </c>
      <c r="R8474" s="49">
        <v>5.6959021923286448</v>
      </c>
      <c r="S8474" s="49">
        <v>5.7618803574372643</v>
      </c>
    </row>
    <row r="8475" spans="1:19" x14ac:dyDescent="0.25">
      <c r="A8475" s="15">
        <v>43453.916666646124</v>
      </c>
      <c r="B8475" s="24">
        <v>12</v>
      </c>
      <c r="C8475" s="25">
        <v>19</v>
      </c>
      <c r="D8475" s="26">
        <v>22</v>
      </c>
      <c r="E8475" s="19">
        <v>6.4661006881450813</v>
      </c>
      <c r="F8475" s="50">
        <v>5.4136954874081313</v>
      </c>
      <c r="G8475" s="49">
        <v>5.2491418080033325</v>
      </c>
      <c r="H8475" s="49">
        <v>5.5161791928002337</v>
      </c>
      <c r="I8475" s="49">
        <v>5.839027404292386</v>
      </c>
      <c r="K8475" s="49">
        <v>5.2998505547817336</v>
      </c>
      <c r="L8475" s="49">
        <v>5.3442062143158013</v>
      </c>
      <c r="M8475" s="49">
        <v>5.3931762947640589</v>
      </c>
      <c r="N8475" s="49">
        <v>5.4475556873445967</v>
      </c>
      <c r="P8475" s="49">
        <v>5.5724698717610641</v>
      </c>
      <c r="Q8475" s="49">
        <v>5.6321053311869651</v>
      </c>
      <c r="R8475" s="49">
        <v>5.6959021923286448</v>
      </c>
      <c r="S8475" s="49">
        <v>5.7618803574372643</v>
      </c>
    </row>
    <row r="8476" spans="1:19" x14ac:dyDescent="0.25">
      <c r="A8476" s="15">
        <v>43453.958333312788</v>
      </c>
      <c r="B8476" s="24">
        <v>12</v>
      </c>
      <c r="C8476" s="25">
        <v>19</v>
      </c>
      <c r="D8476" s="26">
        <v>23</v>
      </c>
      <c r="E8476" s="19">
        <v>6.4661006881450813</v>
      </c>
      <c r="F8476" s="50">
        <v>5.4136954874081313</v>
      </c>
      <c r="G8476" s="49">
        <v>5.2491418080033325</v>
      </c>
      <c r="H8476" s="49">
        <v>5.5161791928002337</v>
      </c>
      <c r="I8476" s="49">
        <v>5.839027404292386</v>
      </c>
      <c r="K8476" s="49">
        <v>5.2998505547817336</v>
      </c>
      <c r="L8476" s="49">
        <v>5.3442062143158013</v>
      </c>
      <c r="M8476" s="49">
        <v>5.3931762947640589</v>
      </c>
      <c r="N8476" s="49">
        <v>5.4475556873445967</v>
      </c>
      <c r="P8476" s="49">
        <v>5.5724698717610641</v>
      </c>
      <c r="Q8476" s="49">
        <v>5.6321053311869651</v>
      </c>
      <c r="R8476" s="49">
        <v>5.6959021923286448</v>
      </c>
      <c r="S8476" s="49">
        <v>5.7618803574372643</v>
      </c>
    </row>
    <row r="8477" spans="1:19" x14ac:dyDescent="0.25">
      <c r="A8477" s="15">
        <v>43453.999999979453</v>
      </c>
      <c r="B8477" s="24">
        <v>12</v>
      </c>
      <c r="C8477" s="25">
        <v>20</v>
      </c>
      <c r="D8477" s="26">
        <v>0</v>
      </c>
      <c r="E8477" s="19">
        <v>6.3583714811901348</v>
      </c>
      <c r="F8477" s="50">
        <v>5.35064187502699</v>
      </c>
      <c r="G8477" s="49">
        <v>5.2491418080033325</v>
      </c>
      <c r="H8477" s="49">
        <v>5.5161791928002337</v>
      </c>
      <c r="I8477" s="49">
        <v>5.839027404292386</v>
      </c>
      <c r="K8477" s="49">
        <v>5.2998505547817336</v>
      </c>
      <c r="L8477" s="49">
        <v>5.3442062143158013</v>
      </c>
      <c r="M8477" s="49">
        <v>5.3931762947640589</v>
      </c>
      <c r="N8477" s="49">
        <v>5.4475556873445967</v>
      </c>
      <c r="P8477" s="49">
        <v>5.5724698717610641</v>
      </c>
      <c r="Q8477" s="49">
        <v>5.6321053311869651</v>
      </c>
      <c r="R8477" s="49">
        <v>5.6959021923286448</v>
      </c>
      <c r="S8477" s="49">
        <v>5.7618803574372643</v>
      </c>
    </row>
    <row r="8478" spans="1:19" x14ac:dyDescent="0.25">
      <c r="A8478" s="15">
        <v>43454.041666646117</v>
      </c>
      <c r="B8478" s="24">
        <v>12</v>
      </c>
      <c r="C8478" s="25">
        <v>20</v>
      </c>
      <c r="D8478" s="26">
        <v>1</v>
      </c>
      <c r="E8478" s="19">
        <v>6.3583714811901348</v>
      </c>
      <c r="F8478" s="50">
        <v>5.35064187502699</v>
      </c>
      <c r="G8478" s="49">
        <v>5.2491418080033325</v>
      </c>
      <c r="H8478" s="49">
        <v>5.5161791928002337</v>
      </c>
      <c r="I8478" s="49">
        <v>5.839027404292386</v>
      </c>
      <c r="K8478" s="49">
        <v>5.2998505547817336</v>
      </c>
      <c r="L8478" s="49">
        <v>5.3442062143158013</v>
      </c>
      <c r="M8478" s="49">
        <v>5.3931762947640589</v>
      </c>
      <c r="N8478" s="49">
        <v>5.4475556873445967</v>
      </c>
      <c r="P8478" s="49">
        <v>5.5724698717610641</v>
      </c>
      <c r="Q8478" s="49">
        <v>5.6321053311869651</v>
      </c>
      <c r="R8478" s="49">
        <v>5.6959021923286448</v>
      </c>
      <c r="S8478" s="49">
        <v>5.7618803574372643</v>
      </c>
    </row>
    <row r="8479" spans="1:19" x14ac:dyDescent="0.25">
      <c r="A8479" s="15">
        <v>43454.083333312781</v>
      </c>
      <c r="B8479" s="24">
        <v>12</v>
      </c>
      <c r="C8479" s="25">
        <v>20</v>
      </c>
      <c r="D8479" s="26">
        <v>2</v>
      </c>
      <c r="E8479" s="19">
        <v>6.3583714811901348</v>
      </c>
      <c r="F8479" s="50">
        <v>5.35064187502699</v>
      </c>
      <c r="G8479" s="49">
        <v>5.2491418080033325</v>
      </c>
      <c r="H8479" s="49">
        <v>5.5161791928002337</v>
      </c>
      <c r="I8479" s="49">
        <v>5.839027404292386</v>
      </c>
      <c r="K8479" s="49">
        <v>5.2998505547817336</v>
      </c>
      <c r="L8479" s="49">
        <v>5.3442062143158013</v>
      </c>
      <c r="M8479" s="49">
        <v>5.3931762947640589</v>
      </c>
      <c r="N8479" s="49">
        <v>5.4475556873445967</v>
      </c>
      <c r="P8479" s="49">
        <v>5.5724698717610641</v>
      </c>
      <c r="Q8479" s="49">
        <v>5.6321053311869651</v>
      </c>
      <c r="R8479" s="49">
        <v>5.6959021923286448</v>
      </c>
      <c r="S8479" s="49">
        <v>5.7618803574372643</v>
      </c>
    </row>
    <row r="8480" spans="1:19" x14ac:dyDescent="0.25">
      <c r="A8480" s="15">
        <v>43454.124999979445</v>
      </c>
      <c r="B8480" s="24">
        <v>12</v>
      </c>
      <c r="C8480" s="25">
        <v>20</v>
      </c>
      <c r="D8480" s="26">
        <v>3</v>
      </c>
      <c r="E8480" s="19">
        <v>6.3583714811901348</v>
      </c>
      <c r="F8480" s="50">
        <v>5.35064187502699</v>
      </c>
      <c r="G8480" s="49">
        <v>5.2491418080033325</v>
      </c>
      <c r="H8480" s="49">
        <v>5.5161791928002337</v>
      </c>
      <c r="I8480" s="49">
        <v>5.839027404292386</v>
      </c>
      <c r="K8480" s="49">
        <v>5.2998505547817336</v>
      </c>
      <c r="L8480" s="49">
        <v>5.3442062143158013</v>
      </c>
      <c r="M8480" s="49">
        <v>5.3931762947640589</v>
      </c>
      <c r="N8480" s="49">
        <v>5.4475556873445967</v>
      </c>
      <c r="P8480" s="49">
        <v>5.5724698717610641</v>
      </c>
      <c r="Q8480" s="49">
        <v>5.6321053311869651</v>
      </c>
      <c r="R8480" s="49">
        <v>5.6959021923286448</v>
      </c>
      <c r="S8480" s="49">
        <v>5.7618803574372643</v>
      </c>
    </row>
    <row r="8481" spans="1:19" x14ac:dyDescent="0.25">
      <c r="A8481" s="15">
        <v>43454.16666664611</v>
      </c>
      <c r="B8481" s="24">
        <v>12</v>
      </c>
      <c r="C8481" s="25">
        <v>20</v>
      </c>
      <c r="D8481" s="26">
        <v>4</v>
      </c>
      <c r="E8481" s="19">
        <v>6.3583714811901348</v>
      </c>
      <c r="F8481" s="50">
        <v>5.35064187502699</v>
      </c>
      <c r="G8481" s="49">
        <v>5.2491418080033325</v>
      </c>
      <c r="H8481" s="49">
        <v>5.5161791928002337</v>
      </c>
      <c r="I8481" s="49">
        <v>5.839027404292386</v>
      </c>
      <c r="K8481" s="49">
        <v>5.2998505547817336</v>
      </c>
      <c r="L8481" s="49">
        <v>5.3442062143158013</v>
      </c>
      <c r="M8481" s="49">
        <v>5.3931762947640589</v>
      </c>
      <c r="N8481" s="49">
        <v>5.4475556873445967</v>
      </c>
      <c r="P8481" s="49">
        <v>5.5724698717610641</v>
      </c>
      <c r="Q8481" s="49">
        <v>5.6321053311869651</v>
      </c>
      <c r="R8481" s="49">
        <v>5.6959021923286448</v>
      </c>
      <c r="S8481" s="49">
        <v>5.7618803574372643</v>
      </c>
    </row>
    <row r="8482" spans="1:19" x14ac:dyDescent="0.25">
      <c r="A8482" s="15">
        <v>43454.208333312774</v>
      </c>
      <c r="B8482" s="24">
        <v>12</v>
      </c>
      <c r="C8482" s="25">
        <v>20</v>
      </c>
      <c r="D8482" s="26">
        <v>5</v>
      </c>
      <c r="E8482" s="19">
        <v>6.3583714811901348</v>
      </c>
      <c r="F8482" s="50">
        <v>5.35064187502699</v>
      </c>
      <c r="G8482" s="49">
        <v>5.2491418080033325</v>
      </c>
      <c r="H8482" s="49">
        <v>5.5161791928002337</v>
      </c>
      <c r="I8482" s="49">
        <v>5.839027404292386</v>
      </c>
      <c r="K8482" s="49">
        <v>5.2998505547817336</v>
      </c>
      <c r="L8482" s="49">
        <v>5.3442062143158013</v>
      </c>
      <c r="M8482" s="49">
        <v>5.3931762947640589</v>
      </c>
      <c r="N8482" s="49">
        <v>5.4475556873445967</v>
      </c>
      <c r="P8482" s="49">
        <v>5.5724698717610641</v>
      </c>
      <c r="Q8482" s="49">
        <v>5.6321053311869651</v>
      </c>
      <c r="R8482" s="49">
        <v>5.6959021923286448</v>
      </c>
      <c r="S8482" s="49">
        <v>5.7618803574372643</v>
      </c>
    </row>
    <row r="8483" spans="1:19" x14ac:dyDescent="0.25">
      <c r="A8483" s="15">
        <v>43454.249999979438</v>
      </c>
      <c r="B8483" s="24">
        <v>12</v>
      </c>
      <c r="C8483" s="25">
        <v>20</v>
      </c>
      <c r="D8483" s="26">
        <v>6</v>
      </c>
      <c r="E8483" s="19">
        <v>6.3583714811901348</v>
      </c>
      <c r="F8483" s="50">
        <v>5.35064187502699</v>
      </c>
      <c r="G8483" s="49">
        <v>5.2491418080033325</v>
      </c>
      <c r="H8483" s="49">
        <v>5.5161791928002337</v>
      </c>
      <c r="I8483" s="49">
        <v>5.839027404292386</v>
      </c>
      <c r="K8483" s="49">
        <v>5.2998505547817336</v>
      </c>
      <c r="L8483" s="49">
        <v>5.3442062143158013</v>
      </c>
      <c r="M8483" s="49">
        <v>5.3931762947640589</v>
      </c>
      <c r="N8483" s="49">
        <v>5.4475556873445967</v>
      </c>
      <c r="P8483" s="49">
        <v>5.5724698717610641</v>
      </c>
      <c r="Q8483" s="49">
        <v>5.6321053311869651</v>
      </c>
      <c r="R8483" s="49">
        <v>5.6959021923286448</v>
      </c>
      <c r="S8483" s="49">
        <v>5.7618803574372643</v>
      </c>
    </row>
    <row r="8484" spans="1:19" x14ac:dyDescent="0.25">
      <c r="A8484" s="15">
        <v>43454.291666646102</v>
      </c>
      <c r="B8484" s="24">
        <v>12</v>
      </c>
      <c r="C8484" s="25">
        <v>20</v>
      </c>
      <c r="D8484" s="26">
        <v>7</v>
      </c>
      <c r="E8484" s="19">
        <v>6.3583714811901348</v>
      </c>
      <c r="F8484" s="50">
        <v>5.35064187502699</v>
      </c>
      <c r="G8484" s="49">
        <v>5.2491418080033325</v>
      </c>
      <c r="H8484" s="49">
        <v>5.5161791928002337</v>
      </c>
      <c r="I8484" s="49">
        <v>5.839027404292386</v>
      </c>
      <c r="K8484" s="49">
        <v>5.2998505547817336</v>
      </c>
      <c r="L8484" s="49">
        <v>5.3442062143158013</v>
      </c>
      <c r="M8484" s="49">
        <v>5.3931762947640589</v>
      </c>
      <c r="N8484" s="49">
        <v>5.4475556873445967</v>
      </c>
      <c r="P8484" s="49">
        <v>5.5724698717610641</v>
      </c>
      <c r="Q8484" s="49">
        <v>5.6321053311869651</v>
      </c>
      <c r="R8484" s="49">
        <v>5.6959021923286448</v>
      </c>
      <c r="S8484" s="49">
        <v>5.7618803574372643</v>
      </c>
    </row>
    <row r="8485" spans="1:19" x14ac:dyDescent="0.25">
      <c r="A8485" s="15">
        <v>43454.333333312767</v>
      </c>
      <c r="B8485" s="24">
        <v>12</v>
      </c>
      <c r="C8485" s="25">
        <v>20</v>
      </c>
      <c r="D8485" s="26">
        <v>8</v>
      </c>
      <c r="E8485" s="19">
        <v>6.3583714811901348</v>
      </c>
      <c r="F8485" s="50">
        <v>5.35064187502699</v>
      </c>
      <c r="G8485" s="49">
        <v>5.2491418080033325</v>
      </c>
      <c r="H8485" s="49">
        <v>5.5161791928002337</v>
      </c>
      <c r="I8485" s="49">
        <v>5.839027404292386</v>
      </c>
      <c r="K8485" s="49">
        <v>5.2998505547817336</v>
      </c>
      <c r="L8485" s="49">
        <v>5.3442062143158013</v>
      </c>
      <c r="M8485" s="49">
        <v>5.3931762947640589</v>
      </c>
      <c r="N8485" s="49">
        <v>5.4475556873445967</v>
      </c>
      <c r="P8485" s="49">
        <v>5.5724698717610641</v>
      </c>
      <c r="Q8485" s="49">
        <v>5.6321053311869651</v>
      </c>
      <c r="R8485" s="49">
        <v>5.6959021923286448</v>
      </c>
      <c r="S8485" s="49">
        <v>5.7618803574372643</v>
      </c>
    </row>
    <row r="8486" spans="1:19" x14ac:dyDescent="0.25">
      <c r="A8486" s="15">
        <v>43454.374999979431</v>
      </c>
      <c r="B8486" s="24">
        <v>12</v>
      </c>
      <c r="C8486" s="25">
        <v>20</v>
      </c>
      <c r="D8486" s="26">
        <v>9</v>
      </c>
      <c r="E8486" s="19">
        <v>6.3583714811901348</v>
      </c>
      <c r="F8486" s="50">
        <v>5.35064187502699</v>
      </c>
      <c r="G8486" s="49">
        <v>5.2491418080033325</v>
      </c>
      <c r="H8486" s="49">
        <v>5.5161791928002337</v>
      </c>
      <c r="I8486" s="49">
        <v>5.839027404292386</v>
      </c>
      <c r="K8486" s="49">
        <v>5.2998505547817336</v>
      </c>
      <c r="L8486" s="49">
        <v>5.3442062143158013</v>
      </c>
      <c r="M8486" s="49">
        <v>5.3931762947640589</v>
      </c>
      <c r="N8486" s="49">
        <v>5.4475556873445967</v>
      </c>
      <c r="P8486" s="49">
        <v>5.5724698717610641</v>
      </c>
      <c r="Q8486" s="49">
        <v>5.6321053311869651</v>
      </c>
      <c r="R8486" s="49">
        <v>5.6959021923286448</v>
      </c>
      <c r="S8486" s="49">
        <v>5.7618803574372643</v>
      </c>
    </row>
    <row r="8487" spans="1:19" x14ac:dyDescent="0.25">
      <c r="A8487" s="15">
        <v>43454.416666646095</v>
      </c>
      <c r="B8487" s="24">
        <v>12</v>
      </c>
      <c r="C8487" s="25">
        <v>20</v>
      </c>
      <c r="D8487" s="26">
        <v>10</v>
      </c>
      <c r="E8487" s="19">
        <v>6.3583714811901348</v>
      </c>
      <c r="F8487" s="50">
        <v>5.35064187502699</v>
      </c>
      <c r="G8487" s="49">
        <v>5.2491418080033325</v>
      </c>
      <c r="H8487" s="49">
        <v>5.5161791928002337</v>
      </c>
      <c r="I8487" s="49">
        <v>5.839027404292386</v>
      </c>
      <c r="K8487" s="49">
        <v>5.2998505547817336</v>
      </c>
      <c r="L8487" s="49">
        <v>5.3442062143158013</v>
      </c>
      <c r="M8487" s="49">
        <v>5.3931762947640589</v>
      </c>
      <c r="N8487" s="49">
        <v>5.4475556873445967</v>
      </c>
      <c r="P8487" s="49">
        <v>5.5724698717610641</v>
      </c>
      <c r="Q8487" s="49">
        <v>5.6321053311869651</v>
      </c>
      <c r="R8487" s="49">
        <v>5.6959021923286448</v>
      </c>
      <c r="S8487" s="49">
        <v>5.7618803574372643</v>
      </c>
    </row>
    <row r="8488" spans="1:19" x14ac:dyDescent="0.25">
      <c r="A8488" s="15">
        <v>43454.458333312759</v>
      </c>
      <c r="B8488" s="24">
        <v>12</v>
      </c>
      <c r="C8488" s="25">
        <v>20</v>
      </c>
      <c r="D8488" s="26">
        <v>11</v>
      </c>
      <c r="E8488" s="19">
        <v>6.3583714811901348</v>
      </c>
      <c r="F8488" s="50">
        <v>5.35064187502699</v>
      </c>
      <c r="G8488" s="49">
        <v>5.2491418080033325</v>
      </c>
      <c r="H8488" s="49">
        <v>5.5161791928002337</v>
      </c>
      <c r="I8488" s="49">
        <v>5.839027404292386</v>
      </c>
      <c r="K8488" s="49">
        <v>5.2998505547817336</v>
      </c>
      <c r="L8488" s="49">
        <v>5.3442062143158013</v>
      </c>
      <c r="M8488" s="49">
        <v>5.3931762947640589</v>
      </c>
      <c r="N8488" s="49">
        <v>5.4475556873445967</v>
      </c>
      <c r="P8488" s="49">
        <v>5.5724698717610641</v>
      </c>
      <c r="Q8488" s="49">
        <v>5.6321053311869651</v>
      </c>
      <c r="R8488" s="49">
        <v>5.6959021923286448</v>
      </c>
      <c r="S8488" s="49">
        <v>5.7618803574372643</v>
      </c>
    </row>
    <row r="8489" spans="1:19" x14ac:dyDescent="0.25">
      <c r="A8489" s="15">
        <v>43454.499999979424</v>
      </c>
      <c r="B8489" s="24">
        <v>12</v>
      </c>
      <c r="C8489" s="25">
        <v>20</v>
      </c>
      <c r="D8489" s="26">
        <v>12</v>
      </c>
      <c r="E8489" s="19">
        <v>6.3583714811901348</v>
      </c>
      <c r="F8489" s="50">
        <v>5.35064187502699</v>
      </c>
      <c r="G8489" s="49">
        <v>5.2491418080033325</v>
      </c>
      <c r="H8489" s="49">
        <v>5.5161791928002337</v>
      </c>
      <c r="I8489" s="49">
        <v>5.839027404292386</v>
      </c>
      <c r="K8489" s="49">
        <v>5.2998505547817336</v>
      </c>
      <c r="L8489" s="49">
        <v>5.3442062143158013</v>
      </c>
      <c r="M8489" s="49">
        <v>5.3931762947640589</v>
      </c>
      <c r="N8489" s="49">
        <v>5.4475556873445967</v>
      </c>
      <c r="P8489" s="49">
        <v>5.5724698717610641</v>
      </c>
      <c r="Q8489" s="49">
        <v>5.6321053311869651</v>
      </c>
      <c r="R8489" s="49">
        <v>5.6959021923286448</v>
      </c>
      <c r="S8489" s="49">
        <v>5.7618803574372643</v>
      </c>
    </row>
    <row r="8490" spans="1:19" x14ac:dyDescent="0.25">
      <c r="A8490" s="15">
        <v>43454.541666646088</v>
      </c>
      <c r="B8490" s="24">
        <v>12</v>
      </c>
      <c r="C8490" s="25">
        <v>20</v>
      </c>
      <c r="D8490" s="26">
        <v>13</v>
      </c>
      <c r="E8490" s="19">
        <v>6.3583714811901348</v>
      </c>
      <c r="F8490" s="50">
        <v>5.35064187502699</v>
      </c>
      <c r="G8490" s="49">
        <v>5.2491418080033325</v>
      </c>
      <c r="H8490" s="49">
        <v>5.5161791928002337</v>
      </c>
      <c r="I8490" s="49">
        <v>5.839027404292386</v>
      </c>
      <c r="K8490" s="49">
        <v>5.2998505547817336</v>
      </c>
      <c r="L8490" s="49">
        <v>5.3442062143158013</v>
      </c>
      <c r="M8490" s="49">
        <v>5.3931762947640589</v>
      </c>
      <c r="N8490" s="49">
        <v>5.4475556873445967</v>
      </c>
      <c r="P8490" s="49">
        <v>5.5724698717610641</v>
      </c>
      <c r="Q8490" s="49">
        <v>5.6321053311869651</v>
      </c>
      <c r="R8490" s="49">
        <v>5.6959021923286448</v>
      </c>
      <c r="S8490" s="49">
        <v>5.7618803574372643</v>
      </c>
    </row>
    <row r="8491" spans="1:19" x14ac:dyDescent="0.25">
      <c r="A8491" s="15">
        <v>43454.583333312752</v>
      </c>
      <c r="B8491" s="24">
        <v>12</v>
      </c>
      <c r="C8491" s="25">
        <v>20</v>
      </c>
      <c r="D8491" s="26">
        <v>14</v>
      </c>
      <c r="E8491" s="19">
        <v>6.3583714811901348</v>
      </c>
      <c r="F8491" s="50">
        <v>5.35064187502699</v>
      </c>
      <c r="G8491" s="49">
        <v>5.2491418080033325</v>
      </c>
      <c r="H8491" s="49">
        <v>5.5161791928002337</v>
      </c>
      <c r="I8491" s="49">
        <v>5.839027404292386</v>
      </c>
      <c r="K8491" s="49">
        <v>5.2998505547817336</v>
      </c>
      <c r="L8491" s="49">
        <v>5.3442062143158013</v>
      </c>
      <c r="M8491" s="49">
        <v>5.3931762947640589</v>
      </c>
      <c r="N8491" s="49">
        <v>5.4475556873445967</v>
      </c>
      <c r="P8491" s="49">
        <v>5.5724698717610641</v>
      </c>
      <c r="Q8491" s="49">
        <v>5.6321053311869651</v>
      </c>
      <c r="R8491" s="49">
        <v>5.6959021923286448</v>
      </c>
      <c r="S8491" s="49">
        <v>5.7618803574372643</v>
      </c>
    </row>
    <row r="8492" spans="1:19" x14ac:dyDescent="0.25">
      <c r="A8492" s="15">
        <v>43454.624999979416</v>
      </c>
      <c r="B8492" s="24">
        <v>12</v>
      </c>
      <c r="C8492" s="25">
        <v>20</v>
      </c>
      <c r="D8492" s="26">
        <v>15</v>
      </c>
      <c r="E8492" s="19">
        <v>6.3583714811901348</v>
      </c>
      <c r="F8492" s="50">
        <v>5.35064187502699</v>
      </c>
      <c r="G8492" s="49">
        <v>5.2491418080033325</v>
      </c>
      <c r="H8492" s="49">
        <v>5.5161791928002337</v>
      </c>
      <c r="I8492" s="49">
        <v>5.839027404292386</v>
      </c>
      <c r="K8492" s="49">
        <v>5.2998505547817336</v>
      </c>
      <c r="L8492" s="49">
        <v>5.3442062143158013</v>
      </c>
      <c r="M8492" s="49">
        <v>5.3931762947640589</v>
      </c>
      <c r="N8492" s="49">
        <v>5.4475556873445967</v>
      </c>
      <c r="P8492" s="49">
        <v>5.5724698717610641</v>
      </c>
      <c r="Q8492" s="49">
        <v>5.6321053311869651</v>
      </c>
      <c r="R8492" s="49">
        <v>5.6959021923286448</v>
      </c>
      <c r="S8492" s="49">
        <v>5.7618803574372643</v>
      </c>
    </row>
    <row r="8493" spans="1:19" x14ac:dyDescent="0.25">
      <c r="A8493" s="15">
        <v>43454.666666646081</v>
      </c>
      <c r="B8493" s="24">
        <v>12</v>
      </c>
      <c r="C8493" s="25">
        <v>20</v>
      </c>
      <c r="D8493" s="26">
        <v>16</v>
      </c>
      <c r="E8493" s="19">
        <v>6.3583714811901348</v>
      </c>
      <c r="F8493" s="50">
        <v>5.35064187502699</v>
      </c>
      <c r="G8493" s="49">
        <v>5.2491418080033325</v>
      </c>
      <c r="H8493" s="49">
        <v>5.5161791928002337</v>
      </c>
      <c r="I8493" s="49">
        <v>5.839027404292386</v>
      </c>
      <c r="K8493" s="49">
        <v>5.2998505547817336</v>
      </c>
      <c r="L8493" s="49">
        <v>5.3442062143158013</v>
      </c>
      <c r="M8493" s="49">
        <v>5.3931762947640589</v>
      </c>
      <c r="N8493" s="49">
        <v>5.4475556873445967</v>
      </c>
      <c r="P8493" s="49">
        <v>5.5724698717610641</v>
      </c>
      <c r="Q8493" s="49">
        <v>5.6321053311869651</v>
      </c>
      <c r="R8493" s="49">
        <v>5.6959021923286448</v>
      </c>
      <c r="S8493" s="49">
        <v>5.7618803574372643</v>
      </c>
    </row>
    <row r="8494" spans="1:19" x14ac:dyDescent="0.25">
      <c r="A8494" s="15">
        <v>43454.708333312745</v>
      </c>
      <c r="B8494" s="24">
        <v>12</v>
      </c>
      <c r="C8494" s="25">
        <v>20</v>
      </c>
      <c r="D8494" s="26">
        <v>17</v>
      </c>
      <c r="E8494" s="19">
        <v>6.3583714811901348</v>
      </c>
      <c r="F8494" s="50">
        <v>5.35064187502699</v>
      </c>
      <c r="G8494" s="49">
        <v>5.2491418080033325</v>
      </c>
      <c r="H8494" s="49">
        <v>5.5161791928002337</v>
      </c>
      <c r="I8494" s="49">
        <v>5.839027404292386</v>
      </c>
      <c r="K8494" s="49">
        <v>5.2998505547817336</v>
      </c>
      <c r="L8494" s="49">
        <v>5.3442062143158013</v>
      </c>
      <c r="M8494" s="49">
        <v>5.3931762947640589</v>
      </c>
      <c r="N8494" s="49">
        <v>5.4475556873445967</v>
      </c>
      <c r="P8494" s="49">
        <v>5.5724698717610641</v>
      </c>
      <c r="Q8494" s="49">
        <v>5.6321053311869651</v>
      </c>
      <c r="R8494" s="49">
        <v>5.6959021923286448</v>
      </c>
      <c r="S8494" s="49">
        <v>5.7618803574372643</v>
      </c>
    </row>
    <row r="8495" spans="1:19" x14ac:dyDescent="0.25">
      <c r="A8495" s="15">
        <v>43454.749999979409</v>
      </c>
      <c r="B8495" s="24">
        <v>12</v>
      </c>
      <c r="C8495" s="25">
        <v>20</v>
      </c>
      <c r="D8495" s="26">
        <v>18</v>
      </c>
      <c r="E8495" s="19">
        <v>6.3583714811901348</v>
      </c>
      <c r="F8495" s="50">
        <v>5.35064187502699</v>
      </c>
      <c r="G8495" s="49">
        <v>5.2491418080033325</v>
      </c>
      <c r="H8495" s="49">
        <v>5.5161791928002337</v>
      </c>
      <c r="I8495" s="49">
        <v>5.839027404292386</v>
      </c>
      <c r="K8495" s="49">
        <v>5.2998505547817336</v>
      </c>
      <c r="L8495" s="49">
        <v>5.3442062143158013</v>
      </c>
      <c r="M8495" s="49">
        <v>5.3931762947640589</v>
      </c>
      <c r="N8495" s="49">
        <v>5.4475556873445967</v>
      </c>
      <c r="P8495" s="49">
        <v>5.5724698717610641</v>
      </c>
      <c r="Q8495" s="49">
        <v>5.6321053311869651</v>
      </c>
      <c r="R8495" s="49">
        <v>5.6959021923286448</v>
      </c>
      <c r="S8495" s="49">
        <v>5.7618803574372643</v>
      </c>
    </row>
    <row r="8496" spans="1:19" x14ac:dyDescent="0.25">
      <c r="A8496" s="15">
        <v>43454.791666646073</v>
      </c>
      <c r="B8496" s="24">
        <v>12</v>
      </c>
      <c r="C8496" s="25">
        <v>20</v>
      </c>
      <c r="D8496" s="26">
        <v>19</v>
      </c>
      <c r="E8496" s="19">
        <v>6.3583714811901348</v>
      </c>
      <c r="F8496" s="50">
        <v>5.35064187502699</v>
      </c>
      <c r="G8496" s="49">
        <v>5.2491418080033325</v>
      </c>
      <c r="H8496" s="49">
        <v>5.5161791928002337</v>
      </c>
      <c r="I8496" s="49">
        <v>5.839027404292386</v>
      </c>
      <c r="K8496" s="49">
        <v>5.2998505547817336</v>
      </c>
      <c r="L8496" s="49">
        <v>5.3442062143158013</v>
      </c>
      <c r="M8496" s="49">
        <v>5.3931762947640589</v>
      </c>
      <c r="N8496" s="49">
        <v>5.4475556873445967</v>
      </c>
      <c r="P8496" s="49">
        <v>5.5724698717610641</v>
      </c>
      <c r="Q8496" s="49">
        <v>5.6321053311869651</v>
      </c>
      <c r="R8496" s="49">
        <v>5.6959021923286448</v>
      </c>
      <c r="S8496" s="49">
        <v>5.7618803574372643</v>
      </c>
    </row>
    <row r="8497" spans="1:19" x14ac:dyDescent="0.25">
      <c r="A8497" s="15">
        <v>43454.833333312738</v>
      </c>
      <c r="B8497" s="24">
        <v>12</v>
      </c>
      <c r="C8497" s="25">
        <v>20</v>
      </c>
      <c r="D8497" s="26">
        <v>20</v>
      </c>
      <c r="E8497" s="19">
        <v>6.3583714811901348</v>
      </c>
      <c r="F8497" s="50">
        <v>5.35064187502699</v>
      </c>
      <c r="G8497" s="49">
        <v>5.2491418080033325</v>
      </c>
      <c r="H8497" s="49">
        <v>5.5161791928002337</v>
      </c>
      <c r="I8497" s="49">
        <v>5.839027404292386</v>
      </c>
      <c r="K8497" s="49">
        <v>5.2998505547817336</v>
      </c>
      <c r="L8497" s="49">
        <v>5.3442062143158013</v>
      </c>
      <c r="M8497" s="49">
        <v>5.3931762947640589</v>
      </c>
      <c r="N8497" s="49">
        <v>5.4475556873445967</v>
      </c>
      <c r="P8497" s="49">
        <v>5.5724698717610641</v>
      </c>
      <c r="Q8497" s="49">
        <v>5.6321053311869651</v>
      </c>
      <c r="R8497" s="49">
        <v>5.6959021923286448</v>
      </c>
      <c r="S8497" s="49">
        <v>5.7618803574372643</v>
      </c>
    </row>
    <row r="8498" spans="1:19" x14ac:dyDescent="0.25">
      <c r="A8498" s="15">
        <v>43454.874999979402</v>
      </c>
      <c r="B8498" s="24">
        <v>12</v>
      </c>
      <c r="C8498" s="25">
        <v>20</v>
      </c>
      <c r="D8498" s="26">
        <v>21</v>
      </c>
      <c r="E8498" s="19">
        <v>6.3583714811901348</v>
      </c>
      <c r="F8498" s="50">
        <v>5.35064187502699</v>
      </c>
      <c r="G8498" s="49">
        <v>5.2491418080033325</v>
      </c>
      <c r="H8498" s="49">
        <v>5.5161791928002337</v>
      </c>
      <c r="I8498" s="49">
        <v>5.839027404292386</v>
      </c>
      <c r="K8498" s="49">
        <v>5.2998505547817336</v>
      </c>
      <c r="L8498" s="49">
        <v>5.3442062143158013</v>
      </c>
      <c r="M8498" s="49">
        <v>5.3931762947640589</v>
      </c>
      <c r="N8498" s="49">
        <v>5.4475556873445967</v>
      </c>
      <c r="P8498" s="49">
        <v>5.5724698717610641</v>
      </c>
      <c r="Q8498" s="49">
        <v>5.6321053311869651</v>
      </c>
      <c r="R8498" s="49">
        <v>5.6959021923286448</v>
      </c>
      <c r="S8498" s="49">
        <v>5.7618803574372643</v>
      </c>
    </row>
    <row r="8499" spans="1:19" x14ac:dyDescent="0.25">
      <c r="A8499" s="15">
        <v>43454.916666646066</v>
      </c>
      <c r="B8499" s="24">
        <v>12</v>
      </c>
      <c r="C8499" s="25">
        <v>20</v>
      </c>
      <c r="D8499" s="26">
        <v>22</v>
      </c>
      <c r="E8499" s="19">
        <v>6.3583714811901348</v>
      </c>
      <c r="F8499" s="50">
        <v>5.35064187502699</v>
      </c>
      <c r="G8499" s="49">
        <v>5.2491418080033325</v>
      </c>
      <c r="H8499" s="49">
        <v>5.5161791928002337</v>
      </c>
      <c r="I8499" s="49">
        <v>5.839027404292386</v>
      </c>
      <c r="K8499" s="49">
        <v>5.2998505547817336</v>
      </c>
      <c r="L8499" s="49">
        <v>5.3442062143158013</v>
      </c>
      <c r="M8499" s="49">
        <v>5.3931762947640589</v>
      </c>
      <c r="N8499" s="49">
        <v>5.4475556873445967</v>
      </c>
      <c r="P8499" s="49">
        <v>5.5724698717610641</v>
      </c>
      <c r="Q8499" s="49">
        <v>5.6321053311869651</v>
      </c>
      <c r="R8499" s="49">
        <v>5.6959021923286448</v>
      </c>
      <c r="S8499" s="49">
        <v>5.7618803574372643</v>
      </c>
    </row>
    <row r="8500" spans="1:19" x14ac:dyDescent="0.25">
      <c r="A8500" s="15">
        <v>43454.95833331273</v>
      </c>
      <c r="B8500" s="24">
        <v>12</v>
      </c>
      <c r="C8500" s="25">
        <v>20</v>
      </c>
      <c r="D8500" s="26">
        <v>23</v>
      </c>
      <c r="E8500" s="19">
        <v>6.3583714811901348</v>
      </c>
      <c r="F8500" s="50">
        <v>5.35064187502699</v>
      </c>
      <c r="G8500" s="49">
        <v>5.2491418080033325</v>
      </c>
      <c r="H8500" s="49">
        <v>5.5161791928002337</v>
      </c>
      <c r="I8500" s="49">
        <v>5.839027404292386</v>
      </c>
      <c r="K8500" s="49">
        <v>5.2998505547817336</v>
      </c>
      <c r="L8500" s="49">
        <v>5.3442062143158013</v>
      </c>
      <c r="M8500" s="49">
        <v>5.3931762947640589</v>
      </c>
      <c r="N8500" s="49">
        <v>5.4475556873445967</v>
      </c>
      <c r="P8500" s="49">
        <v>5.5724698717610641</v>
      </c>
      <c r="Q8500" s="49">
        <v>5.6321053311869651</v>
      </c>
      <c r="R8500" s="49">
        <v>5.6959021923286448</v>
      </c>
      <c r="S8500" s="49">
        <v>5.7618803574372643</v>
      </c>
    </row>
    <row r="8501" spans="1:19" x14ac:dyDescent="0.25">
      <c r="A8501" s="15">
        <v>43454.999999979394</v>
      </c>
      <c r="B8501" s="24">
        <v>12</v>
      </c>
      <c r="C8501" s="25">
        <v>21</v>
      </c>
      <c r="D8501" s="26">
        <v>0</v>
      </c>
      <c r="E8501" s="19">
        <v>6.7553853858150923</v>
      </c>
      <c r="F8501" s="50">
        <v>5.5386273503344086</v>
      </c>
      <c r="G8501" s="49">
        <v>5.2491418080033325</v>
      </c>
      <c r="H8501" s="49">
        <v>5.5161791928002337</v>
      </c>
      <c r="I8501" s="49">
        <v>5.839027404292386</v>
      </c>
      <c r="K8501" s="49">
        <v>5.2998505547817336</v>
      </c>
      <c r="L8501" s="49">
        <v>5.3442062143158013</v>
      </c>
      <c r="M8501" s="49">
        <v>5.3931762947640589</v>
      </c>
      <c r="N8501" s="49">
        <v>5.4475556873445967</v>
      </c>
      <c r="P8501" s="49">
        <v>5.5724698717610641</v>
      </c>
      <c r="Q8501" s="49">
        <v>5.6321053311869651</v>
      </c>
      <c r="R8501" s="49">
        <v>5.6959021923286448</v>
      </c>
      <c r="S8501" s="49">
        <v>5.7618803574372643</v>
      </c>
    </row>
    <row r="8502" spans="1:19" x14ac:dyDescent="0.25">
      <c r="A8502" s="15">
        <v>43455.041666646059</v>
      </c>
      <c r="B8502" s="24">
        <v>12</v>
      </c>
      <c r="C8502" s="25">
        <v>21</v>
      </c>
      <c r="D8502" s="26">
        <v>1</v>
      </c>
      <c r="E8502" s="19">
        <v>6.7553853858150923</v>
      </c>
      <c r="F8502" s="50">
        <v>5.5386273503344086</v>
      </c>
      <c r="G8502" s="49">
        <v>5.2491418080033325</v>
      </c>
      <c r="H8502" s="49">
        <v>5.5161791928002337</v>
      </c>
      <c r="I8502" s="49">
        <v>5.839027404292386</v>
      </c>
      <c r="K8502" s="49">
        <v>5.2998505547817336</v>
      </c>
      <c r="L8502" s="49">
        <v>5.3442062143158013</v>
      </c>
      <c r="M8502" s="49">
        <v>5.3931762947640589</v>
      </c>
      <c r="N8502" s="49">
        <v>5.4475556873445967</v>
      </c>
      <c r="P8502" s="49">
        <v>5.5724698717610641</v>
      </c>
      <c r="Q8502" s="49">
        <v>5.6321053311869651</v>
      </c>
      <c r="R8502" s="49">
        <v>5.6959021923286448</v>
      </c>
      <c r="S8502" s="49">
        <v>5.7618803574372643</v>
      </c>
    </row>
    <row r="8503" spans="1:19" x14ac:dyDescent="0.25">
      <c r="A8503" s="15">
        <v>43455.083333312723</v>
      </c>
      <c r="B8503" s="24">
        <v>12</v>
      </c>
      <c r="C8503" s="25">
        <v>21</v>
      </c>
      <c r="D8503" s="26">
        <v>2</v>
      </c>
      <c r="E8503" s="19">
        <v>6.7553853858150923</v>
      </c>
      <c r="F8503" s="50">
        <v>5.5386273503344086</v>
      </c>
      <c r="G8503" s="49">
        <v>5.2491418080033325</v>
      </c>
      <c r="H8503" s="49">
        <v>5.5161791928002337</v>
      </c>
      <c r="I8503" s="49">
        <v>5.839027404292386</v>
      </c>
      <c r="K8503" s="49">
        <v>5.2998505547817336</v>
      </c>
      <c r="L8503" s="49">
        <v>5.3442062143158013</v>
      </c>
      <c r="M8503" s="49">
        <v>5.3931762947640589</v>
      </c>
      <c r="N8503" s="49">
        <v>5.4475556873445967</v>
      </c>
      <c r="P8503" s="49">
        <v>5.5724698717610641</v>
      </c>
      <c r="Q8503" s="49">
        <v>5.6321053311869651</v>
      </c>
      <c r="R8503" s="49">
        <v>5.6959021923286448</v>
      </c>
      <c r="S8503" s="49">
        <v>5.7618803574372643</v>
      </c>
    </row>
    <row r="8504" spans="1:19" x14ac:dyDescent="0.25">
      <c r="A8504" s="15">
        <v>43455.124999979387</v>
      </c>
      <c r="B8504" s="24">
        <v>12</v>
      </c>
      <c r="C8504" s="25">
        <v>21</v>
      </c>
      <c r="D8504" s="26">
        <v>3</v>
      </c>
      <c r="E8504" s="19">
        <v>6.7553853858150923</v>
      </c>
      <c r="F8504" s="50">
        <v>5.5386273503344086</v>
      </c>
      <c r="G8504" s="49">
        <v>5.2491418080033325</v>
      </c>
      <c r="H8504" s="49">
        <v>5.5161791928002337</v>
      </c>
      <c r="I8504" s="49">
        <v>5.839027404292386</v>
      </c>
      <c r="K8504" s="49">
        <v>5.2998505547817336</v>
      </c>
      <c r="L8504" s="49">
        <v>5.3442062143158013</v>
      </c>
      <c r="M8504" s="49">
        <v>5.3931762947640589</v>
      </c>
      <c r="N8504" s="49">
        <v>5.4475556873445967</v>
      </c>
      <c r="P8504" s="49">
        <v>5.5724698717610641</v>
      </c>
      <c r="Q8504" s="49">
        <v>5.6321053311869651</v>
      </c>
      <c r="R8504" s="49">
        <v>5.6959021923286448</v>
      </c>
      <c r="S8504" s="49">
        <v>5.7618803574372643</v>
      </c>
    </row>
    <row r="8505" spans="1:19" x14ac:dyDescent="0.25">
      <c r="A8505" s="15">
        <v>43455.166666646051</v>
      </c>
      <c r="B8505" s="24">
        <v>12</v>
      </c>
      <c r="C8505" s="25">
        <v>21</v>
      </c>
      <c r="D8505" s="26">
        <v>4</v>
      </c>
      <c r="E8505" s="19">
        <v>6.7553853858150923</v>
      </c>
      <c r="F8505" s="50">
        <v>5.5386273503344086</v>
      </c>
      <c r="G8505" s="49">
        <v>5.2491418080033325</v>
      </c>
      <c r="H8505" s="49">
        <v>5.5161791928002337</v>
      </c>
      <c r="I8505" s="49">
        <v>5.839027404292386</v>
      </c>
      <c r="K8505" s="49">
        <v>5.2998505547817336</v>
      </c>
      <c r="L8505" s="49">
        <v>5.3442062143158013</v>
      </c>
      <c r="M8505" s="49">
        <v>5.3931762947640589</v>
      </c>
      <c r="N8505" s="49">
        <v>5.4475556873445967</v>
      </c>
      <c r="P8505" s="49">
        <v>5.5724698717610641</v>
      </c>
      <c r="Q8505" s="49">
        <v>5.6321053311869651</v>
      </c>
      <c r="R8505" s="49">
        <v>5.6959021923286448</v>
      </c>
      <c r="S8505" s="49">
        <v>5.7618803574372643</v>
      </c>
    </row>
    <row r="8506" spans="1:19" x14ac:dyDescent="0.25">
      <c r="A8506" s="15">
        <v>43455.208333312716</v>
      </c>
      <c r="B8506" s="24">
        <v>12</v>
      </c>
      <c r="C8506" s="25">
        <v>21</v>
      </c>
      <c r="D8506" s="26">
        <v>5</v>
      </c>
      <c r="E8506" s="19">
        <v>6.7553853858150923</v>
      </c>
      <c r="F8506" s="50">
        <v>5.5386273503344086</v>
      </c>
      <c r="G8506" s="49">
        <v>5.2491418080033325</v>
      </c>
      <c r="H8506" s="49">
        <v>5.5161791928002337</v>
      </c>
      <c r="I8506" s="49">
        <v>5.839027404292386</v>
      </c>
      <c r="K8506" s="49">
        <v>5.2998505547817336</v>
      </c>
      <c r="L8506" s="49">
        <v>5.3442062143158013</v>
      </c>
      <c r="M8506" s="49">
        <v>5.3931762947640589</v>
      </c>
      <c r="N8506" s="49">
        <v>5.4475556873445967</v>
      </c>
      <c r="P8506" s="49">
        <v>5.5724698717610641</v>
      </c>
      <c r="Q8506" s="49">
        <v>5.6321053311869651</v>
      </c>
      <c r="R8506" s="49">
        <v>5.6959021923286448</v>
      </c>
      <c r="S8506" s="49">
        <v>5.7618803574372643</v>
      </c>
    </row>
    <row r="8507" spans="1:19" x14ac:dyDescent="0.25">
      <c r="A8507" s="15">
        <v>43455.24999997938</v>
      </c>
      <c r="B8507" s="24">
        <v>12</v>
      </c>
      <c r="C8507" s="25">
        <v>21</v>
      </c>
      <c r="D8507" s="26">
        <v>6</v>
      </c>
      <c r="E8507" s="19">
        <v>6.7553853858150923</v>
      </c>
      <c r="F8507" s="50">
        <v>5.5386273503344086</v>
      </c>
      <c r="G8507" s="49">
        <v>5.2491418080033325</v>
      </c>
      <c r="H8507" s="49">
        <v>5.5161791928002337</v>
      </c>
      <c r="I8507" s="49">
        <v>5.839027404292386</v>
      </c>
      <c r="K8507" s="49">
        <v>5.2998505547817336</v>
      </c>
      <c r="L8507" s="49">
        <v>5.3442062143158013</v>
      </c>
      <c r="M8507" s="49">
        <v>5.3931762947640589</v>
      </c>
      <c r="N8507" s="49">
        <v>5.4475556873445967</v>
      </c>
      <c r="P8507" s="49">
        <v>5.5724698717610641</v>
      </c>
      <c r="Q8507" s="49">
        <v>5.6321053311869651</v>
      </c>
      <c r="R8507" s="49">
        <v>5.6959021923286448</v>
      </c>
      <c r="S8507" s="49">
        <v>5.7618803574372643</v>
      </c>
    </row>
    <row r="8508" spans="1:19" x14ac:dyDescent="0.25">
      <c r="A8508" s="15">
        <v>43455.291666646044</v>
      </c>
      <c r="B8508" s="24">
        <v>12</v>
      </c>
      <c r="C8508" s="25">
        <v>21</v>
      </c>
      <c r="D8508" s="26">
        <v>7</v>
      </c>
      <c r="E8508" s="19">
        <v>6.7553853858150923</v>
      </c>
      <c r="F8508" s="50">
        <v>5.5386273503344086</v>
      </c>
      <c r="G8508" s="49">
        <v>5.2491418080033325</v>
      </c>
      <c r="H8508" s="49">
        <v>5.5161791928002337</v>
      </c>
      <c r="I8508" s="49">
        <v>5.839027404292386</v>
      </c>
      <c r="K8508" s="49">
        <v>5.2998505547817336</v>
      </c>
      <c r="L8508" s="49">
        <v>5.3442062143158013</v>
      </c>
      <c r="M8508" s="49">
        <v>5.3931762947640589</v>
      </c>
      <c r="N8508" s="49">
        <v>5.4475556873445967</v>
      </c>
      <c r="P8508" s="49">
        <v>5.5724698717610641</v>
      </c>
      <c r="Q8508" s="49">
        <v>5.6321053311869651</v>
      </c>
      <c r="R8508" s="49">
        <v>5.6959021923286448</v>
      </c>
      <c r="S8508" s="49">
        <v>5.7618803574372643</v>
      </c>
    </row>
    <row r="8509" spans="1:19" x14ac:dyDescent="0.25">
      <c r="A8509" s="15">
        <v>43455.333333312708</v>
      </c>
      <c r="B8509" s="24">
        <v>12</v>
      </c>
      <c r="C8509" s="25">
        <v>21</v>
      </c>
      <c r="D8509" s="26">
        <v>8</v>
      </c>
      <c r="E8509" s="19">
        <v>6.7553853858150923</v>
      </c>
      <c r="F8509" s="50">
        <v>5.5386273503344086</v>
      </c>
      <c r="G8509" s="49">
        <v>5.2491418080033325</v>
      </c>
      <c r="H8509" s="49">
        <v>5.5161791928002337</v>
      </c>
      <c r="I8509" s="49">
        <v>5.839027404292386</v>
      </c>
      <c r="K8509" s="49">
        <v>5.2998505547817336</v>
      </c>
      <c r="L8509" s="49">
        <v>5.3442062143158013</v>
      </c>
      <c r="M8509" s="49">
        <v>5.3931762947640589</v>
      </c>
      <c r="N8509" s="49">
        <v>5.4475556873445967</v>
      </c>
      <c r="P8509" s="49">
        <v>5.5724698717610641</v>
      </c>
      <c r="Q8509" s="49">
        <v>5.6321053311869651</v>
      </c>
      <c r="R8509" s="49">
        <v>5.6959021923286448</v>
      </c>
      <c r="S8509" s="49">
        <v>5.7618803574372643</v>
      </c>
    </row>
    <row r="8510" spans="1:19" x14ac:dyDescent="0.25">
      <c r="A8510" s="15">
        <v>43455.374999979373</v>
      </c>
      <c r="B8510" s="24">
        <v>12</v>
      </c>
      <c r="C8510" s="25">
        <v>21</v>
      </c>
      <c r="D8510" s="26">
        <v>9</v>
      </c>
      <c r="E8510" s="19">
        <v>6.7553853858150923</v>
      </c>
      <c r="F8510" s="50">
        <v>5.5386273503344086</v>
      </c>
      <c r="G8510" s="49">
        <v>5.2491418080033325</v>
      </c>
      <c r="H8510" s="49">
        <v>5.5161791928002337</v>
      </c>
      <c r="I8510" s="49">
        <v>5.839027404292386</v>
      </c>
      <c r="K8510" s="49">
        <v>5.2998505547817336</v>
      </c>
      <c r="L8510" s="49">
        <v>5.3442062143158013</v>
      </c>
      <c r="M8510" s="49">
        <v>5.3931762947640589</v>
      </c>
      <c r="N8510" s="49">
        <v>5.4475556873445967</v>
      </c>
      <c r="P8510" s="49">
        <v>5.5724698717610641</v>
      </c>
      <c r="Q8510" s="49">
        <v>5.6321053311869651</v>
      </c>
      <c r="R8510" s="49">
        <v>5.6959021923286448</v>
      </c>
      <c r="S8510" s="49">
        <v>5.7618803574372643</v>
      </c>
    </row>
    <row r="8511" spans="1:19" x14ac:dyDescent="0.25">
      <c r="A8511" s="15">
        <v>43455.416666646037</v>
      </c>
      <c r="B8511" s="24">
        <v>12</v>
      </c>
      <c r="C8511" s="25">
        <v>21</v>
      </c>
      <c r="D8511" s="26">
        <v>10</v>
      </c>
      <c r="E8511" s="19">
        <v>6.7553853858150923</v>
      </c>
      <c r="F8511" s="50">
        <v>5.5386273503344086</v>
      </c>
      <c r="G8511" s="49">
        <v>5.2491418080033325</v>
      </c>
      <c r="H8511" s="49">
        <v>5.5161791928002337</v>
      </c>
      <c r="I8511" s="49">
        <v>5.839027404292386</v>
      </c>
      <c r="K8511" s="49">
        <v>5.2998505547817336</v>
      </c>
      <c r="L8511" s="49">
        <v>5.3442062143158013</v>
      </c>
      <c r="M8511" s="49">
        <v>5.3931762947640589</v>
      </c>
      <c r="N8511" s="49">
        <v>5.4475556873445967</v>
      </c>
      <c r="P8511" s="49">
        <v>5.5724698717610641</v>
      </c>
      <c r="Q8511" s="49">
        <v>5.6321053311869651</v>
      </c>
      <c r="R8511" s="49">
        <v>5.6959021923286448</v>
      </c>
      <c r="S8511" s="49">
        <v>5.7618803574372643</v>
      </c>
    </row>
    <row r="8512" spans="1:19" x14ac:dyDescent="0.25">
      <c r="A8512" s="15">
        <v>43455.458333312701</v>
      </c>
      <c r="B8512" s="24">
        <v>12</v>
      </c>
      <c r="C8512" s="25">
        <v>21</v>
      </c>
      <c r="D8512" s="26">
        <v>11</v>
      </c>
      <c r="E8512" s="19">
        <v>6.7553853858150923</v>
      </c>
      <c r="F8512" s="50">
        <v>5.5386273503344086</v>
      </c>
      <c r="G8512" s="49">
        <v>5.2491418080033325</v>
      </c>
      <c r="H8512" s="49">
        <v>5.5161791928002337</v>
      </c>
      <c r="I8512" s="49">
        <v>5.839027404292386</v>
      </c>
      <c r="K8512" s="49">
        <v>5.2998505547817336</v>
      </c>
      <c r="L8512" s="49">
        <v>5.3442062143158013</v>
      </c>
      <c r="M8512" s="49">
        <v>5.3931762947640589</v>
      </c>
      <c r="N8512" s="49">
        <v>5.4475556873445967</v>
      </c>
      <c r="P8512" s="49">
        <v>5.5724698717610641</v>
      </c>
      <c r="Q8512" s="49">
        <v>5.6321053311869651</v>
      </c>
      <c r="R8512" s="49">
        <v>5.6959021923286448</v>
      </c>
      <c r="S8512" s="49">
        <v>5.7618803574372643</v>
      </c>
    </row>
    <row r="8513" spans="1:19" x14ac:dyDescent="0.25">
      <c r="A8513" s="15">
        <v>43455.499999979365</v>
      </c>
      <c r="B8513" s="24">
        <v>12</v>
      </c>
      <c r="C8513" s="25">
        <v>21</v>
      </c>
      <c r="D8513" s="26">
        <v>12</v>
      </c>
      <c r="E8513" s="19">
        <v>6.7553853858150923</v>
      </c>
      <c r="F8513" s="50">
        <v>5.5386273503344086</v>
      </c>
      <c r="G8513" s="49">
        <v>5.2491418080033325</v>
      </c>
      <c r="H8513" s="49">
        <v>5.5161791928002337</v>
      </c>
      <c r="I8513" s="49">
        <v>5.839027404292386</v>
      </c>
      <c r="K8513" s="49">
        <v>5.2998505547817336</v>
      </c>
      <c r="L8513" s="49">
        <v>5.3442062143158013</v>
      </c>
      <c r="M8513" s="49">
        <v>5.3931762947640589</v>
      </c>
      <c r="N8513" s="49">
        <v>5.4475556873445967</v>
      </c>
      <c r="P8513" s="49">
        <v>5.5724698717610641</v>
      </c>
      <c r="Q8513" s="49">
        <v>5.6321053311869651</v>
      </c>
      <c r="R8513" s="49">
        <v>5.6959021923286448</v>
      </c>
      <c r="S8513" s="49">
        <v>5.7618803574372643</v>
      </c>
    </row>
    <row r="8514" spans="1:19" x14ac:dyDescent="0.25">
      <c r="A8514" s="15">
        <v>43455.54166664603</v>
      </c>
      <c r="B8514" s="24">
        <v>12</v>
      </c>
      <c r="C8514" s="25">
        <v>21</v>
      </c>
      <c r="D8514" s="26">
        <v>13</v>
      </c>
      <c r="E8514" s="19">
        <v>6.7553853858150923</v>
      </c>
      <c r="F8514" s="50">
        <v>5.5386273503344086</v>
      </c>
      <c r="G8514" s="49">
        <v>5.2491418080033325</v>
      </c>
      <c r="H8514" s="49">
        <v>5.5161791928002337</v>
      </c>
      <c r="I8514" s="49">
        <v>5.839027404292386</v>
      </c>
      <c r="K8514" s="49">
        <v>5.2998505547817336</v>
      </c>
      <c r="L8514" s="49">
        <v>5.3442062143158013</v>
      </c>
      <c r="M8514" s="49">
        <v>5.3931762947640589</v>
      </c>
      <c r="N8514" s="49">
        <v>5.4475556873445967</v>
      </c>
      <c r="P8514" s="49">
        <v>5.5724698717610641</v>
      </c>
      <c r="Q8514" s="49">
        <v>5.6321053311869651</v>
      </c>
      <c r="R8514" s="49">
        <v>5.6959021923286448</v>
      </c>
      <c r="S8514" s="49">
        <v>5.7618803574372643</v>
      </c>
    </row>
    <row r="8515" spans="1:19" x14ac:dyDescent="0.25">
      <c r="A8515" s="15">
        <v>43455.583333312694</v>
      </c>
      <c r="B8515" s="24">
        <v>12</v>
      </c>
      <c r="C8515" s="25">
        <v>21</v>
      </c>
      <c r="D8515" s="26">
        <v>14</v>
      </c>
      <c r="E8515" s="19">
        <v>6.7553853858150923</v>
      </c>
      <c r="F8515" s="50">
        <v>5.5386273503344086</v>
      </c>
      <c r="G8515" s="49">
        <v>5.2491418080033325</v>
      </c>
      <c r="H8515" s="49">
        <v>5.5161791928002337</v>
      </c>
      <c r="I8515" s="49">
        <v>5.839027404292386</v>
      </c>
      <c r="K8515" s="49">
        <v>5.2998505547817336</v>
      </c>
      <c r="L8515" s="49">
        <v>5.3442062143158013</v>
      </c>
      <c r="M8515" s="49">
        <v>5.3931762947640589</v>
      </c>
      <c r="N8515" s="49">
        <v>5.4475556873445967</v>
      </c>
      <c r="P8515" s="49">
        <v>5.5724698717610641</v>
      </c>
      <c r="Q8515" s="49">
        <v>5.6321053311869651</v>
      </c>
      <c r="R8515" s="49">
        <v>5.6959021923286448</v>
      </c>
      <c r="S8515" s="49">
        <v>5.7618803574372643</v>
      </c>
    </row>
    <row r="8516" spans="1:19" x14ac:dyDescent="0.25">
      <c r="A8516" s="15">
        <v>43455.624999979358</v>
      </c>
      <c r="B8516" s="24">
        <v>12</v>
      </c>
      <c r="C8516" s="25">
        <v>21</v>
      </c>
      <c r="D8516" s="26">
        <v>15</v>
      </c>
      <c r="E8516" s="19">
        <v>6.7553853858150923</v>
      </c>
      <c r="F8516" s="50">
        <v>5.5386273503344086</v>
      </c>
      <c r="G8516" s="49">
        <v>5.2491418080033325</v>
      </c>
      <c r="H8516" s="49">
        <v>5.5161791928002337</v>
      </c>
      <c r="I8516" s="49">
        <v>5.839027404292386</v>
      </c>
      <c r="K8516" s="49">
        <v>5.2998505547817336</v>
      </c>
      <c r="L8516" s="49">
        <v>5.3442062143158013</v>
      </c>
      <c r="M8516" s="49">
        <v>5.3931762947640589</v>
      </c>
      <c r="N8516" s="49">
        <v>5.4475556873445967</v>
      </c>
      <c r="P8516" s="49">
        <v>5.5724698717610641</v>
      </c>
      <c r="Q8516" s="49">
        <v>5.6321053311869651</v>
      </c>
      <c r="R8516" s="49">
        <v>5.6959021923286448</v>
      </c>
      <c r="S8516" s="49">
        <v>5.7618803574372643</v>
      </c>
    </row>
    <row r="8517" spans="1:19" x14ac:dyDescent="0.25">
      <c r="A8517" s="15">
        <v>43455.666666646022</v>
      </c>
      <c r="B8517" s="24">
        <v>12</v>
      </c>
      <c r="C8517" s="25">
        <v>21</v>
      </c>
      <c r="D8517" s="26">
        <v>16</v>
      </c>
      <c r="E8517" s="19">
        <v>6.7553853858150923</v>
      </c>
      <c r="F8517" s="50">
        <v>5.5386273503344086</v>
      </c>
      <c r="G8517" s="49">
        <v>5.2491418080033325</v>
      </c>
      <c r="H8517" s="49">
        <v>5.5161791928002337</v>
      </c>
      <c r="I8517" s="49">
        <v>5.839027404292386</v>
      </c>
      <c r="K8517" s="49">
        <v>5.2998505547817336</v>
      </c>
      <c r="L8517" s="49">
        <v>5.3442062143158013</v>
      </c>
      <c r="M8517" s="49">
        <v>5.3931762947640589</v>
      </c>
      <c r="N8517" s="49">
        <v>5.4475556873445967</v>
      </c>
      <c r="P8517" s="49">
        <v>5.5724698717610641</v>
      </c>
      <c r="Q8517" s="49">
        <v>5.6321053311869651</v>
      </c>
      <c r="R8517" s="49">
        <v>5.6959021923286448</v>
      </c>
      <c r="S8517" s="49">
        <v>5.7618803574372643</v>
      </c>
    </row>
    <row r="8518" spans="1:19" x14ac:dyDescent="0.25">
      <c r="A8518" s="15">
        <v>43455.708333312687</v>
      </c>
      <c r="B8518" s="24">
        <v>12</v>
      </c>
      <c r="C8518" s="25">
        <v>21</v>
      </c>
      <c r="D8518" s="26">
        <v>17</v>
      </c>
      <c r="E8518" s="19">
        <v>6.7553853858150923</v>
      </c>
      <c r="F8518" s="50">
        <v>5.5386273503344086</v>
      </c>
      <c r="G8518" s="49">
        <v>5.2491418080033325</v>
      </c>
      <c r="H8518" s="49">
        <v>5.5161791928002337</v>
      </c>
      <c r="I8518" s="49">
        <v>5.839027404292386</v>
      </c>
      <c r="K8518" s="49">
        <v>5.2998505547817336</v>
      </c>
      <c r="L8518" s="49">
        <v>5.3442062143158013</v>
      </c>
      <c r="M8518" s="49">
        <v>5.3931762947640589</v>
      </c>
      <c r="N8518" s="49">
        <v>5.4475556873445967</v>
      </c>
      <c r="P8518" s="49">
        <v>5.5724698717610641</v>
      </c>
      <c r="Q8518" s="49">
        <v>5.6321053311869651</v>
      </c>
      <c r="R8518" s="49">
        <v>5.6959021923286448</v>
      </c>
      <c r="S8518" s="49">
        <v>5.7618803574372643</v>
      </c>
    </row>
    <row r="8519" spans="1:19" x14ac:dyDescent="0.25">
      <c r="A8519" s="15">
        <v>43455.749999979351</v>
      </c>
      <c r="B8519" s="24">
        <v>12</v>
      </c>
      <c r="C8519" s="25">
        <v>21</v>
      </c>
      <c r="D8519" s="26">
        <v>18</v>
      </c>
      <c r="E8519" s="19">
        <v>6.7553853858150923</v>
      </c>
      <c r="F8519" s="50">
        <v>5.5386273503344086</v>
      </c>
      <c r="G8519" s="49">
        <v>5.2491418080033325</v>
      </c>
      <c r="H8519" s="49">
        <v>5.5161791928002337</v>
      </c>
      <c r="I8519" s="49">
        <v>5.839027404292386</v>
      </c>
      <c r="K8519" s="49">
        <v>5.2998505547817336</v>
      </c>
      <c r="L8519" s="49">
        <v>5.3442062143158013</v>
      </c>
      <c r="M8519" s="49">
        <v>5.3931762947640589</v>
      </c>
      <c r="N8519" s="49">
        <v>5.4475556873445967</v>
      </c>
      <c r="P8519" s="49">
        <v>5.5724698717610641</v>
      </c>
      <c r="Q8519" s="49">
        <v>5.6321053311869651</v>
      </c>
      <c r="R8519" s="49">
        <v>5.6959021923286448</v>
      </c>
      <c r="S8519" s="49">
        <v>5.7618803574372643</v>
      </c>
    </row>
    <row r="8520" spans="1:19" x14ac:dyDescent="0.25">
      <c r="A8520" s="15">
        <v>43455.791666646015</v>
      </c>
      <c r="B8520" s="24">
        <v>12</v>
      </c>
      <c r="C8520" s="25">
        <v>21</v>
      </c>
      <c r="D8520" s="26">
        <v>19</v>
      </c>
      <c r="E8520" s="19">
        <v>6.7553853858150923</v>
      </c>
      <c r="F8520" s="50">
        <v>5.5386273503344086</v>
      </c>
      <c r="G8520" s="49">
        <v>5.2491418080033325</v>
      </c>
      <c r="H8520" s="49">
        <v>5.5161791928002337</v>
      </c>
      <c r="I8520" s="49">
        <v>5.839027404292386</v>
      </c>
      <c r="K8520" s="49">
        <v>5.2998505547817336</v>
      </c>
      <c r="L8520" s="49">
        <v>5.3442062143158013</v>
      </c>
      <c r="M8520" s="49">
        <v>5.3931762947640589</v>
      </c>
      <c r="N8520" s="49">
        <v>5.4475556873445967</v>
      </c>
      <c r="P8520" s="49">
        <v>5.5724698717610641</v>
      </c>
      <c r="Q8520" s="49">
        <v>5.6321053311869651</v>
      </c>
      <c r="R8520" s="49">
        <v>5.6959021923286448</v>
      </c>
      <c r="S8520" s="49">
        <v>5.7618803574372643</v>
      </c>
    </row>
    <row r="8521" spans="1:19" x14ac:dyDescent="0.25">
      <c r="A8521" s="15">
        <v>43455.833333312679</v>
      </c>
      <c r="B8521" s="24">
        <v>12</v>
      </c>
      <c r="C8521" s="25">
        <v>21</v>
      </c>
      <c r="D8521" s="26">
        <v>20</v>
      </c>
      <c r="E8521" s="19">
        <v>6.7553853858150923</v>
      </c>
      <c r="F8521" s="50">
        <v>5.5386273503344086</v>
      </c>
      <c r="G8521" s="49">
        <v>5.2491418080033325</v>
      </c>
      <c r="H8521" s="49">
        <v>5.5161791928002337</v>
      </c>
      <c r="I8521" s="49">
        <v>5.839027404292386</v>
      </c>
      <c r="K8521" s="49">
        <v>5.2998505547817336</v>
      </c>
      <c r="L8521" s="49">
        <v>5.3442062143158013</v>
      </c>
      <c r="M8521" s="49">
        <v>5.3931762947640589</v>
      </c>
      <c r="N8521" s="49">
        <v>5.4475556873445967</v>
      </c>
      <c r="P8521" s="49">
        <v>5.5724698717610641</v>
      </c>
      <c r="Q8521" s="49">
        <v>5.6321053311869651</v>
      </c>
      <c r="R8521" s="49">
        <v>5.6959021923286448</v>
      </c>
      <c r="S8521" s="49">
        <v>5.7618803574372643</v>
      </c>
    </row>
    <row r="8522" spans="1:19" x14ac:dyDescent="0.25">
      <c r="A8522" s="15">
        <v>43455.874999979344</v>
      </c>
      <c r="B8522" s="24">
        <v>12</v>
      </c>
      <c r="C8522" s="25">
        <v>21</v>
      </c>
      <c r="D8522" s="26">
        <v>21</v>
      </c>
      <c r="E8522" s="19">
        <v>6.7553853858150923</v>
      </c>
      <c r="F8522" s="50">
        <v>5.5386273503344086</v>
      </c>
      <c r="G8522" s="49">
        <v>5.2491418080033325</v>
      </c>
      <c r="H8522" s="49">
        <v>5.5161791928002337</v>
      </c>
      <c r="I8522" s="49">
        <v>5.839027404292386</v>
      </c>
      <c r="K8522" s="49">
        <v>5.2998505547817336</v>
      </c>
      <c r="L8522" s="49">
        <v>5.3442062143158013</v>
      </c>
      <c r="M8522" s="49">
        <v>5.3931762947640589</v>
      </c>
      <c r="N8522" s="49">
        <v>5.4475556873445967</v>
      </c>
      <c r="P8522" s="49">
        <v>5.5724698717610641</v>
      </c>
      <c r="Q8522" s="49">
        <v>5.6321053311869651</v>
      </c>
      <c r="R8522" s="49">
        <v>5.6959021923286448</v>
      </c>
      <c r="S8522" s="49">
        <v>5.7618803574372643</v>
      </c>
    </row>
    <row r="8523" spans="1:19" x14ac:dyDescent="0.25">
      <c r="A8523" s="15">
        <v>43455.916666646008</v>
      </c>
      <c r="B8523" s="24">
        <v>12</v>
      </c>
      <c r="C8523" s="25">
        <v>21</v>
      </c>
      <c r="D8523" s="26">
        <v>22</v>
      </c>
      <c r="E8523" s="19">
        <v>6.7553853858150923</v>
      </c>
      <c r="F8523" s="50">
        <v>5.5386273503344086</v>
      </c>
      <c r="G8523" s="49">
        <v>5.2491418080033325</v>
      </c>
      <c r="H8523" s="49">
        <v>5.5161791928002337</v>
      </c>
      <c r="I8523" s="49">
        <v>5.839027404292386</v>
      </c>
      <c r="K8523" s="49">
        <v>5.2998505547817336</v>
      </c>
      <c r="L8523" s="49">
        <v>5.3442062143158013</v>
      </c>
      <c r="M8523" s="49">
        <v>5.3931762947640589</v>
      </c>
      <c r="N8523" s="49">
        <v>5.4475556873445967</v>
      </c>
      <c r="P8523" s="49">
        <v>5.5724698717610641</v>
      </c>
      <c r="Q8523" s="49">
        <v>5.6321053311869651</v>
      </c>
      <c r="R8523" s="49">
        <v>5.6959021923286448</v>
      </c>
      <c r="S8523" s="49">
        <v>5.7618803574372643</v>
      </c>
    </row>
    <row r="8524" spans="1:19" x14ac:dyDescent="0.25">
      <c r="A8524" s="15">
        <v>43455.958333312672</v>
      </c>
      <c r="B8524" s="24">
        <v>12</v>
      </c>
      <c r="C8524" s="25">
        <v>21</v>
      </c>
      <c r="D8524" s="26">
        <v>23</v>
      </c>
      <c r="E8524" s="19">
        <v>6.7553853858150923</v>
      </c>
      <c r="F8524" s="50">
        <v>5.5386273503344086</v>
      </c>
      <c r="G8524" s="49">
        <v>5.2491418080033325</v>
      </c>
      <c r="H8524" s="49">
        <v>5.5161791928002337</v>
      </c>
      <c r="I8524" s="49">
        <v>5.839027404292386</v>
      </c>
      <c r="K8524" s="49">
        <v>5.2998505547817336</v>
      </c>
      <c r="L8524" s="49">
        <v>5.3442062143158013</v>
      </c>
      <c r="M8524" s="49">
        <v>5.3931762947640589</v>
      </c>
      <c r="N8524" s="49">
        <v>5.4475556873445967</v>
      </c>
      <c r="P8524" s="49">
        <v>5.5724698717610641</v>
      </c>
      <c r="Q8524" s="49">
        <v>5.6321053311869651</v>
      </c>
      <c r="R8524" s="49">
        <v>5.6959021923286448</v>
      </c>
      <c r="S8524" s="49">
        <v>5.7618803574372643</v>
      </c>
    </row>
    <row r="8525" spans="1:19" x14ac:dyDescent="0.25">
      <c r="A8525" s="15">
        <v>43455.999999979336</v>
      </c>
      <c r="B8525" s="24">
        <v>12</v>
      </c>
      <c r="C8525" s="25">
        <v>22</v>
      </c>
      <c r="D8525" s="26">
        <v>0</v>
      </c>
      <c r="E8525" s="19">
        <v>6.295203732540541</v>
      </c>
      <c r="F8525" s="50">
        <v>5.5386273503344086</v>
      </c>
      <c r="G8525" s="49">
        <v>5.2491418080033325</v>
      </c>
      <c r="H8525" s="49">
        <v>5.5161791928002337</v>
      </c>
      <c r="I8525" s="49">
        <v>5.839027404292386</v>
      </c>
      <c r="K8525" s="49">
        <v>5.2998505547817336</v>
      </c>
      <c r="L8525" s="49">
        <v>5.3442062143158013</v>
      </c>
      <c r="M8525" s="49">
        <v>5.3931762947640589</v>
      </c>
      <c r="N8525" s="49">
        <v>5.4475556873445967</v>
      </c>
      <c r="P8525" s="49">
        <v>5.5724698717610641</v>
      </c>
      <c r="Q8525" s="49">
        <v>5.6321053311869651</v>
      </c>
      <c r="R8525" s="49">
        <v>5.6959021923286448</v>
      </c>
      <c r="S8525" s="49">
        <v>5.7618803574372643</v>
      </c>
    </row>
    <row r="8526" spans="1:19" x14ac:dyDescent="0.25">
      <c r="A8526" s="15">
        <v>43456.041666646001</v>
      </c>
      <c r="B8526" s="24">
        <v>12</v>
      </c>
      <c r="C8526" s="25">
        <v>22</v>
      </c>
      <c r="D8526" s="26">
        <v>1</v>
      </c>
      <c r="E8526" s="19">
        <v>6.295203732540541</v>
      </c>
      <c r="F8526" s="50">
        <v>5.5386273503344086</v>
      </c>
      <c r="G8526" s="49">
        <v>5.2491418080033325</v>
      </c>
      <c r="H8526" s="49">
        <v>5.5161791928002337</v>
      </c>
      <c r="I8526" s="49">
        <v>5.839027404292386</v>
      </c>
      <c r="K8526" s="49">
        <v>5.2998505547817336</v>
      </c>
      <c r="L8526" s="49">
        <v>5.3442062143158013</v>
      </c>
      <c r="M8526" s="49">
        <v>5.3931762947640589</v>
      </c>
      <c r="N8526" s="49">
        <v>5.4475556873445967</v>
      </c>
      <c r="P8526" s="49">
        <v>5.5724698717610641</v>
      </c>
      <c r="Q8526" s="49">
        <v>5.6321053311869651</v>
      </c>
      <c r="R8526" s="49">
        <v>5.6959021923286448</v>
      </c>
      <c r="S8526" s="49">
        <v>5.7618803574372643</v>
      </c>
    </row>
    <row r="8527" spans="1:19" x14ac:dyDescent="0.25">
      <c r="A8527" s="15">
        <v>43456.083333312665</v>
      </c>
      <c r="B8527" s="24">
        <v>12</v>
      </c>
      <c r="C8527" s="25">
        <v>22</v>
      </c>
      <c r="D8527" s="26">
        <v>2</v>
      </c>
      <c r="E8527" s="19">
        <v>6.295203732540541</v>
      </c>
      <c r="F8527" s="50">
        <v>5.5386273503344086</v>
      </c>
      <c r="G8527" s="49">
        <v>5.2491418080033325</v>
      </c>
      <c r="H8527" s="49">
        <v>5.5161791928002337</v>
      </c>
      <c r="I8527" s="49">
        <v>5.839027404292386</v>
      </c>
      <c r="K8527" s="49">
        <v>5.2998505547817336</v>
      </c>
      <c r="L8527" s="49">
        <v>5.3442062143158013</v>
      </c>
      <c r="M8527" s="49">
        <v>5.3931762947640589</v>
      </c>
      <c r="N8527" s="49">
        <v>5.4475556873445967</v>
      </c>
      <c r="P8527" s="49">
        <v>5.5724698717610641</v>
      </c>
      <c r="Q8527" s="49">
        <v>5.6321053311869651</v>
      </c>
      <c r="R8527" s="49">
        <v>5.6959021923286448</v>
      </c>
      <c r="S8527" s="49">
        <v>5.7618803574372643</v>
      </c>
    </row>
    <row r="8528" spans="1:19" x14ac:dyDescent="0.25">
      <c r="A8528" s="15">
        <v>43456.124999979329</v>
      </c>
      <c r="B8528" s="24">
        <v>12</v>
      </c>
      <c r="C8528" s="25">
        <v>22</v>
      </c>
      <c r="D8528" s="26">
        <v>3</v>
      </c>
      <c r="E8528" s="19">
        <v>6.295203732540541</v>
      </c>
      <c r="F8528" s="50">
        <v>5.5386273503344086</v>
      </c>
      <c r="G8528" s="49">
        <v>5.2491418080033325</v>
      </c>
      <c r="H8528" s="49">
        <v>5.5161791928002337</v>
      </c>
      <c r="I8528" s="49">
        <v>5.839027404292386</v>
      </c>
      <c r="K8528" s="49">
        <v>5.2998505547817336</v>
      </c>
      <c r="L8528" s="49">
        <v>5.3442062143158013</v>
      </c>
      <c r="M8528" s="49">
        <v>5.3931762947640589</v>
      </c>
      <c r="N8528" s="49">
        <v>5.4475556873445967</v>
      </c>
      <c r="P8528" s="49">
        <v>5.5724698717610641</v>
      </c>
      <c r="Q8528" s="49">
        <v>5.6321053311869651</v>
      </c>
      <c r="R8528" s="49">
        <v>5.6959021923286448</v>
      </c>
      <c r="S8528" s="49">
        <v>5.7618803574372643</v>
      </c>
    </row>
    <row r="8529" spans="1:19" x14ac:dyDescent="0.25">
      <c r="A8529" s="15">
        <v>43456.166666645993</v>
      </c>
      <c r="B8529" s="24">
        <v>12</v>
      </c>
      <c r="C8529" s="25">
        <v>22</v>
      </c>
      <c r="D8529" s="26">
        <v>4</v>
      </c>
      <c r="E8529" s="19">
        <v>6.295203732540541</v>
      </c>
      <c r="F8529" s="50">
        <v>5.5386273503344086</v>
      </c>
      <c r="G8529" s="49">
        <v>5.2491418080033325</v>
      </c>
      <c r="H8529" s="49">
        <v>5.5161791928002337</v>
      </c>
      <c r="I8529" s="49">
        <v>5.839027404292386</v>
      </c>
      <c r="K8529" s="49">
        <v>5.2998505547817336</v>
      </c>
      <c r="L8529" s="49">
        <v>5.3442062143158013</v>
      </c>
      <c r="M8529" s="49">
        <v>5.3931762947640589</v>
      </c>
      <c r="N8529" s="49">
        <v>5.4475556873445967</v>
      </c>
      <c r="P8529" s="49">
        <v>5.5724698717610641</v>
      </c>
      <c r="Q8529" s="49">
        <v>5.6321053311869651</v>
      </c>
      <c r="R8529" s="49">
        <v>5.6959021923286448</v>
      </c>
      <c r="S8529" s="49">
        <v>5.7618803574372643</v>
      </c>
    </row>
    <row r="8530" spans="1:19" x14ac:dyDescent="0.25">
      <c r="A8530" s="15">
        <v>43456.208333312657</v>
      </c>
      <c r="B8530" s="24">
        <v>12</v>
      </c>
      <c r="C8530" s="25">
        <v>22</v>
      </c>
      <c r="D8530" s="26">
        <v>5</v>
      </c>
      <c r="E8530" s="19">
        <v>6.295203732540541</v>
      </c>
      <c r="F8530" s="50">
        <v>5.5386273503344086</v>
      </c>
      <c r="G8530" s="49">
        <v>5.2491418080033325</v>
      </c>
      <c r="H8530" s="49">
        <v>5.5161791928002337</v>
      </c>
      <c r="I8530" s="49">
        <v>5.839027404292386</v>
      </c>
      <c r="K8530" s="49">
        <v>5.2998505547817336</v>
      </c>
      <c r="L8530" s="49">
        <v>5.3442062143158013</v>
      </c>
      <c r="M8530" s="49">
        <v>5.3931762947640589</v>
      </c>
      <c r="N8530" s="49">
        <v>5.4475556873445967</v>
      </c>
      <c r="P8530" s="49">
        <v>5.5724698717610641</v>
      </c>
      <c r="Q8530" s="49">
        <v>5.6321053311869651</v>
      </c>
      <c r="R8530" s="49">
        <v>5.6959021923286448</v>
      </c>
      <c r="S8530" s="49">
        <v>5.7618803574372643</v>
      </c>
    </row>
    <row r="8531" spans="1:19" x14ac:dyDescent="0.25">
      <c r="A8531" s="15">
        <v>43456.249999979322</v>
      </c>
      <c r="B8531" s="24">
        <v>12</v>
      </c>
      <c r="C8531" s="25">
        <v>22</v>
      </c>
      <c r="D8531" s="26">
        <v>6</v>
      </c>
      <c r="E8531" s="19">
        <v>6.295203732540541</v>
      </c>
      <c r="F8531" s="50">
        <v>5.5386273503344086</v>
      </c>
      <c r="G8531" s="49">
        <v>5.2491418080033325</v>
      </c>
      <c r="H8531" s="49">
        <v>5.5161791928002337</v>
      </c>
      <c r="I8531" s="49">
        <v>5.839027404292386</v>
      </c>
      <c r="K8531" s="49">
        <v>5.2998505547817336</v>
      </c>
      <c r="L8531" s="49">
        <v>5.3442062143158013</v>
      </c>
      <c r="M8531" s="49">
        <v>5.3931762947640589</v>
      </c>
      <c r="N8531" s="49">
        <v>5.4475556873445967</v>
      </c>
      <c r="P8531" s="49">
        <v>5.5724698717610641</v>
      </c>
      <c r="Q8531" s="49">
        <v>5.6321053311869651</v>
      </c>
      <c r="R8531" s="49">
        <v>5.6959021923286448</v>
      </c>
      <c r="S8531" s="49">
        <v>5.7618803574372643</v>
      </c>
    </row>
    <row r="8532" spans="1:19" x14ac:dyDescent="0.25">
      <c r="A8532" s="15">
        <v>43456.291666645986</v>
      </c>
      <c r="B8532" s="24">
        <v>12</v>
      </c>
      <c r="C8532" s="25">
        <v>22</v>
      </c>
      <c r="D8532" s="26">
        <v>7</v>
      </c>
      <c r="E8532" s="19">
        <v>6.295203732540541</v>
      </c>
      <c r="F8532" s="50">
        <v>5.5386273503344086</v>
      </c>
      <c r="G8532" s="49">
        <v>5.2491418080033325</v>
      </c>
      <c r="H8532" s="49">
        <v>5.5161791928002337</v>
      </c>
      <c r="I8532" s="49">
        <v>5.839027404292386</v>
      </c>
      <c r="K8532" s="49">
        <v>5.2998505547817336</v>
      </c>
      <c r="L8532" s="49">
        <v>5.3442062143158013</v>
      </c>
      <c r="M8532" s="49">
        <v>5.3931762947640589</v>
      </c>
      <c r="N8532" s="49">
        <v>5.4475556873445967</v>
      </c>
      <c r="P8532" s="49">
        <v>5.5724698717610641</v>
      </c>
      <c r="Q8532" s="49">
        <v>5.6321053311869651</v>
      </c>
      <c r="R8532" s="49">
        <v>5.6959021923286448</v>
      </c>
      <c r="S8532" s="49">
        <v>5.7618803574372643</v>
      </c>
    </row>
    <row r="8533" spans="1:19" x14ac:dyDescent="0.25">
      <c r="A8533" s="15">
        <v>43456.33333331265</v>
      </c>
      <c r="B8533" s="24">
        <v>12</v>
      </c>
      <c r="C8533" s="25">
        <v>22</v>
      </c>
      <c r="D8533" s="26">
        <v>8</v>
      </c>
      <c r="E8533" s="19">
        <v>6.295203732540541</v>
      </c>
      <c r="F8533" s="50">
        <v>5.5386273503344086</v>
      </c>
      <c r="G8533" s="49">
        <v>5.2491418080033325</v>
      </c>
      <c r="H8533" s="49">
        <v>5.5161791928002337</v>
      </c>
      <c r="I8533" s="49">
        <v>5.839027404292386</v>
      </c>
      <c r="K8533" s="49">
        <v>5.2998505547817336</v>
      </c>
      <c r="L8533" s="49">
        <v>5.3442062143158013</v>
      </c>
      <c r="M8533" s="49">
        <v>5.3931762947640589</v>
      </c>
      <c r="N8533" s="49">
        <v>5.4475556873445967</v>
      </c>
      <c r="P8533" s="49">
        <v>5.5724698717610641</v>
      </c>
      <c r="Q8533" s="49">
        <v>5.6321053311869651</v>
      </c>
      <c r="R8533" s="49">
        <v>5.6959021923286448</v>
      </c>
      <c r="S8533" s="49">
        <v>5.7618803574372643</v>
      </c>
    </row>
    <row r="8534" spans="1:19" x14ac:dyDescent="0.25">
      <c r="A8534" s="15">
        <v>43456.374999979314</v>
      </c>
      <c r="B8534" s="24">
        <v>12</v>
      </c>
      <c r="C8534" s="25">
        <v>22</v>
      </c>
      <c r="D8534" s="26">
        <v>9</v>
      </c>
      <c r="E8534" s="19">
        <v>6.295203732540541</v>
      </c>
      <c r="F8534" s="50">
        <v>5.5386273503344086</v>
      </c>
      <c r="G8534" s="49">
        <v>5.2491418080033325</v>
      </c>
      <c r="H8534" s="49">
        <v>5.5161791928002337</v>
      </c>
      <c r="I8534" s="49">
        <v>5.839027404292386</v>
      </c>
      <c r="K8534" s="49">
        <v>5.2998505547817336</v>
      </c>
      <c r="L8534" s="49">
        <v>5.3442062143158013</v>
      </c>
      <c r="M8534" s="49">
        <v>5.3931762947640589</v>
      </c>
      <c r="N8534" s="49">
        <v>5.4475556873445967</v>
      </c>
      <c r="P8534" s="49">
        <v>5.5724698717610641</v>
      </c>
      <c r="Q8534" s="49">
        <v>5.6321053311869651</v>
      </c>
      <c r="R8534" s="49">
        <v>5.6959021923286448</v>
      </c>
      <c r="S8534" s="49">
        <v>5.7618803574372643</v>
      </c>
    </row>
    <row r="8535" spans="1:19" x14ac:dyDescent="0.25">
      <c r="A8535" s="15">
        <v>43456.416666645979</v>
      </c>
      <c r="B8535" s="24">
        <v>12</v>
      </c>
      <c r="C8535" s="25">
        <v>22</v>
      </c>
      <c r="D8535" s="26">
        <v>10</v>
      </c>
      <c r="E8535" s="19">
        <v>6.295203732540541</v>
      </c>
      <c r="F8535" s="50">
        <v>5.5386273503344086</v>
      </c>
      <c r="G8535" s="49">
        <v>5.2491418080033325</v>
      </c>
      <c r="H8535" s="49">
        <v>5.5161791928002337</v>
      </c>
      <c r="I8535" s="49">
        <v>5.839027404292386</v>
      </c>
      <c r="K8535" s="49">
        <v>5.2998505547817336</v>
      </c>
      <c r="L8535" s="49">
        <v>5.3442062143158013</v>
      </c>
      <c r="M8535" s="49">
        <v>5.3931762947640589</v>
      </c>
      <c r="N8535" s="49">
        <v>5.4475556873445967</v>
      </c>
      <c r="P8535" s="49">
        <v>5.5724698717610641</v>
      </c>
      <c r="Q8535" s="49">
        <v>5.6321053311869651</v>
      </c>
      <c r="R8535" s="49">
        <v>5.6959021923286448</v>
      </c>
      <c r="S8535" s="49">
        <v>5.7618803574372643</v>
      </c>
    </row>
    <row r="8536" spans="1:19" x14ac:dyDescent="0.25">
      <c r="A8536" s="15">
        <v>43456.458333312643</v>
      </c>
      <c r="B8536" s="24">
        <v>12</v>
      </c>
      <c r="C8536" s="25">
        <v>22</v>
      </c>
      <c r="D8536" s="26">
        <v>11</v>
      </c>
      <c r="E8536" s="19">
        <v>6.295203732540541</v>
      </c>
      <c r="F8536" s="50">
        <v>5.5386273503344086</v>
      </c>
      <c r="G8536" s="49">
        <v>5.2491418080033325</v>
      </c>
      <c r="H8536" s="49">
        <v>5.5161791928002337</v>
      </c>
      <c r="I8536" s="49">
        <v>5.839027404292386</v>
      </c>
      <c r="K8536" s="49">
        <v>5.2998505547817336</v>
      </c>
      <c r="L8536" s="49">
        <v>5.3442062143158013</v>
      </c>
      <c r="M8536" s="49">
        <v>5.3931762947640589</v>
      </c>
      <c r="N8536" s="49">
        <v>5.4475556873445967</v>
      </c>
      <c r="P8536" s="49">
        <v>5.5724698717610641</v>
      </c>
      <c r="Q8536" s="49">
        <v>5.6321053311869651</v>
      </c>
      <c r="R8536" s="49">
        <v>5.6959021923286448</v>
      </c>
      <c r="S8536" s="49">
        <v>5.7618803574372643</v>
      </c>
    </row>
    <row r="8537" spans="1:19" x14ac:dyDescent="0.25">
      <c r="A8537" s="15">
        <v>43456.499999979307</v>
      </c>
      <c r="B8537" s="24">
        <v>12</v>
      </c>
      <c r="C8537" s="25">
        <v>22</v>
      </c>
      <c r="D8537" s="26">
        <v>12</v>
      </c>
      <c r="E8537" s="19">
        <v>6.295203732540541</v>
      </c>
      <c r="F8537" s="50">
        <v>5.5386273503344086</v>
      </c>
      <c r="G8537" s="49">
        <v>5.2491418080033325</v>
      </c>
      <c r="H8537" s="49">
        <v>5.5161791928002337</v>
      </c>
      <c r="I8537" s="49">
        <v>5.839027404292386</v>
      </c>
      <c r="K8537" s="49">
        <v>5.2998505547817336</v>
      </c>
      <c r="L8537" s="49">
        <v>5.3442062143158013</v>
      </c>
      <c r="M8537" s="49">
        <v>5.3931762947640589</v>
      </c>
      <c r="N8537" s="49">
        <v>5.4475556873445967</v>
      </c>
      <c r="P8537" s="49">
        <v>5.5724698717610641</v>
      </c>
      <c r="Q8537" s="49">
        <v>5.6321053311869651</v>
      </c>
      <c r="R8537" s="49">
        <v>5.6959021923286448</v>
      </c>
      <c r="S8537" s="49">
        <v>5.7618803574372643</v>
      </c>
    </row>
    <row r="8538" spans="1:19" x14ac:dyDescent="0.25">
      <c r="A8538" s="15">
        <v>43456.541666645971</v>
      </c>
      <c r="B8538" s="24">
        <v>12</v>
      </c>
      <c r="C8538" s="25">
        <v>22</v>
      </c>
      <c r="D8538" s="26">
        <v>13</v>
      </c>
      <c r="E8538" s="19">
        <v>6.295203732540541</v>
      </c>
      <c r="F8538" s="50">
        <v>5.5386273503344086</v>
      </c>
      <c r="G8538" s="49">
        <v>5.2491418080033325</v>
      </c>
      <c r="H8538" s="49">
        <v>5.5161791928002337</v>
      </c>
      <c r="I8538" s="49">
        <v>5.839027404292386</v>
      </c>
      <c r="K8538" s="49">
        <v>5.2998505547817336</v>
      </c>
      <c r="L8538" s="49">
        <v>5.3442062143158013</v>
      </c>
      <c r="M8538" s="49">
        <v>5.3931762947640589</v>
      </c>
      <c r="N8538" s="49">
        <v>5.4475556873445967</v>
      </c>
      <c r="P8538" s="49">
        <v>5.5724698717610641</v>
      </c>
      <c r="Q8538" s="49">
        <v>5.6321053311869651</v>
      </c>
      <c r="R8538" s="49">
        <v>5.6959021923286448</v>
      </c>
      <c r="S8538" s="49">
        <v>5.7618803574372643</v>
      </c>
    </row>
    <row r="8539" spans="1:19" x14ac:dyDescent="0.25">
      <c r="A8539" s="15">
        <v>43456.583333312636</v>
      </c>
      <c r="B8539" s="24">
        <v>12</v>
      </c>
      <c r="C8539" s="25">
        <v>22</v>
      </c>
      <c r="D8539" s="26">
        <v>14</v>
      </c>
      <c r="E8539" s="19">
        <v>6.295203732540541</v>
      </c>
      <c r="F8539" s="50">
        <v>5.5386273503344086</v>
      </c>
      <c r="G8539" s="49">
        <v>5.2491418080033325</v>
      </c>
      <c r="H8539" s="49">
        <v>5.5161791928002337</v>
      </c>
      <c r="I8539" s="49">
        <v>5.839027404292386</v>
      </c>
      <c r="K8539" s="49">
        <v>5.2998505547817336</v>
      </c>
      <c r="L8539" s="49">
        <v>5.3442062143158013</v>
      </c>
      <c r="M8539" s="49">
        <v>5.3931762947640589</v>
      </c>
      <c r="N8539" s="49">
        <v>5.4475556873445967</v>
      </c>
      <c r="P8539" s="49">
        <v>5.5724698717610641</v>
      </c>
      <c r="Q8539" s="49">
        <v>5.6321053311869651</v>
      </c>
      <c r="R8539" s="49">
        <v>5.6959021923286448</v>
      </c>
      <c r="S8539" s="49">
        <v>5.7618803574372643</v>
      </c>
    </row>
    <row r="8540" spans="1:19" x14ac:dyDescent="0.25">
      <c r="A8540" s="15">
        <v>43456.6249999793</v>
      </c>
      <c r="B8540" s="24">
        <v>12</v>
      </c>
      <c r="C8540" s="25">
        <v>22</v>
      </c>
      <c r="D8540" s="26">
        <v>15</v>
      </c>
      <c r="E8540" s="19">
        <v>6.295203732540541</v>
      </c>
      <c r="F8540" s="50">
        <v>5.5386273503344086</v>
      </c>
      <c r="G8540" s="49">
        <v>5.2491418080033325</v>
      </c>
      <c r="H8540" s="49">
        <v>5.5161791928002337</v>
      </c>
      <c r="I8540" s="49">
        <v>5.839027404292386</v>
      </c>
      <c r="K8540" s="49">
        <v>5.2998505547817336</v>
      </c>
      <c r="L8540" s="49">
        <v>5.3442062143158013</v>
      </c>
      <c r="M8540" s="49">
        <v>5.3931762947640589</v>
      </c>
      <c r="N8540" s="49">
        <v>5.4475556873445967</v>
      </c>
      <c r="P8540" s="49">
        <v>5.5724698717610641</v>
      </c>
      <c r="Q8540" s="49">
        <v>5.6321053311869651</v>
      </c>
      <c r="R8540" s="49">
        <v>5.6959021923286448</v>
      </c>
      <c r="S8540" s="49">
        <v>5.7618803574372643</v>
      </c>
    </row>
    <row r="8541" spans="1:19" x14ac:dyDescent="0.25">
      <c r="A8541" s="15">
        <v>43456.666666645964</v>
      </c>
      <c r="B8541" s="24">
        <v>12</v>
      </c>
      <c r="C8541" s="25">
        <v>22</v>
      </c>
      <c r="D8541" s="26">
        <v>16</v>
      </c>
      <c r="E8541" s="19">
        <v>6.295203732540541</v>
      </c>
      <c r="F8541" s="50">
        <v>5.5386273503344086</v>
      </c>
      <c r="G8541" s="49">
        <v>5.2491418080033325</v>
      </c>
      <c r="H8541" s="49">
        <v>5.5161791928002337</v>
      </c>
      <c r="I8541" s="49">
        <v>5.839027404292386</v>
      </c>
      <c r="K8541" s="49">
        <v>5.2998505547817336</v>
      </c>
      <c r="L8541" s="49">
        <v>5.3442062143158013</v>
      </c>
      <c r="M8541" s="49">
        <v>5.3931762947640589</v>
      </c>
      <c r="N8541" s="49">
        <v>5.4475556873445967</v>
      </c>
      <c r="P8541" s="49">
        <v>5.5724698717610641</v>
      </c>
      <c r="Q8541" s="49">
        <v>5.6321053311869651</v>
      </c>
      <c r="R8541" s="49">
        <v>5.6959021923286448</v>
      </c>
      <c r="S8541" s="49">
        <v>5.7618803574372643</v>
      </c>
    </row>
    <row r="8542" spans="1:19" x14ac:dyDescent="0.25">
      <c r="A8542" s="15">
        <v>43456.708333312628</v>
      </c>
      <c r="B8542" s="24">
        <v>12</v>
      </c>
      <c r="C8542" s="25">
        <v>22</v>
      </c>
      <c r="D8542" s="26">
        <v>17</v>
      </c>
      <c r="E8542" s="19">
        <v>6.295203732540541</v>
      </c>
      <c r="F8542" s="50">
        <v>5.5386273503344086</v>
      </c>
      <c r="G8542" s="49">
        <v>5.2491418080033325</v>
      </c>
      <c r="H8542" s="49">
        <v>5.5161791928002337</v>
      </c>
      <c r="I8542" s="49">
        <v>5.839027404292386</v>
      </c>
      <c r="K8542" s="49">
        <v>5.2998505547817336</v>
      </c>
      <c r="L8542" s="49">
        <v>5.3442062143158013</v>
      </c>
      <c r="M8542" s="49">
        <v>5.3931762947640589</v>
      </c>
      <c r="N8542" s="49">
        <v>5.4475556873445967</v>
      </c>
      <c r="P8542" s="49">
        <v>5.5724698717610641</v>
      </c>
      <c r="Q8542" s="49">
        <v>5.6321053311869651</v>
      </c>
      <c r="R8542" s="49">
        <v>5.6959021923286448</v>
      </c>
      <c r="S8542" s="49">
        <v>5.7618803574372643</v>
      </c>
    </row>
    <row r="8543" spans="1:19" x14ac:dyDescent="0.25">
      <c r="A8543" s="15">
        <v>43456.749999979293</v>
      </c>
      <c r="B8543" s="24">
        <v>12</v>
      </c>
      <c r="C8543" s="25">
        <v>22</v>
      </c>
      <c r="D8543" s="26">
        <v>18</v>
      </c>
      <c r="E8543" s="19">
        <v>6.295203732540541</v>
      </c>
      <c r="F8543" s="50">
        <v>5.5386273503344086</v>
      </c>
      <c r="G8543" s="49">
        <v>5.2491418080033325</v>
      </c>
      <c r="H8543" s="49">
        <v>5.5161791928002337</v>
      </c>
      <c r="I8543" s="49">
        <v>5.839027404292386</v>
      </c>
      <c r="K8543" s="49">
        <v>5.2998505547817336</v>
      </c>
      <c r="L8543" s="49">
        <v>5.3442062143158013</v>
      </c>
      <c r="M8543" s="49">
        <v>5.3931762947640589</v>
      </c>
      <c r="N8543" s="49">
        <v>5.4475556873445967</v>
      </c>
      <c r="P8543" s="49">
        <v>5.5724698717610641</v>
      </c>
      <c r="Q8543" s="49">
        <v>5.6321053311869651</v>
      </c>
      <c r="R8543" s="49">
        <v>5.6959021923286448</v>
      </c>
      <c r="S8543" s="49">
        <v>5.7618803574372643</v>
      </c>
    </row>
    <row r="8544" spans="1:19" x14ac:dyDescent="0.25">
      <c r="A8544" s="15">
        <v>43456.791666645957</v>
      </c>
      <c r="B8544" s="24">
        <v>12</v>
      </c>
      <c r="C8544" s="25">
        <v>22</v>
      </c>
      <c r="D8544" s="26">
        <v>19</v>
      </c>
      <c r="E8544" s="19">
        <v>6.295203732540541</v>
      </c>
      <c r="F8544" s="50">
        <v>5.5386273503344086</v>
      </c>
      <c r="G8544" s="49">
        <v>5.2491418080033325</v>
      </c>
      <c r="H8544" s="49">
        <v>5.5161791928002337</v>
      </c>
      <c r="I8544" s="49">
        <v>5.839027404292386</v>
      </c>
      <c r="K8544" s="49">
        <v>5.2998505547817336</v>
      </c>
      <c r="L8544" s="49">
        <v>5.3442062143158013</v>
      </c>
      <c r="M8544" s="49">
        <v>5.3931762947640589</v>
      </c>
      <c r="N8544" s="49">
        <v>5.4475556873445967</v>
      </c>
      <c r="P8544" s="49">
        <v>5.5724698717610641</v>
      </c>
      <c r="Q8544" s="49">
        <v>5.6321053311869651</v>
      </c>
      <c r="R8544" s="49">
        <v>5.6959021923286448</v>
      </c>
      <c r="S8544" s="49">
        <v>5.7618803574372643</v>
      </c>
    </row>
    <row r="8545" spans="1:19" x14ac:dyDescent="0.25">
      <c r="A8545" s="15">
        <v>43456.833333312621</v>
      </c>
      <c r="B8545" s="24">
        <v>12</v>
      </c>
      <c r="C8545" s="25">
        <v>22</v>
      </c>
      <c r="D8545" s="26">
        <v>20</v>
      </c>
      <c r="E8545" s="19">
        <v>6.295203732540541</v>
      </c>
      <c r="F8545" s="50">
        <v>5.5386273503344086</v>
      </c>
      <c r="G8545" s="49">
        <v>5.2491418080033325</v>
      </c>
      <c r="H8545" s="49">
        <v>5.5161791928002337</v>
      </c>
      <c r="I8545" s="49">
        <v>5.839027404292386</v>
      </c>
      <c r="K8545" s="49">
        <v>5.2998505547817336</v>
      </c>
      <c r="L8545" s="49">
        <v>5.3442062143158013</v>
      </c>
      <c r="M8545" s="49">
        <v>5.3931762947640589</v>
      </c>
      <c r="N8545" s="49">
        <v>5.4475556873445967</v>
      </c>
      <c r="P8545" s="49">
        <v>5.5724698717610641</v>
      </c>
      <c r="Q8545" s="49">
        <v>5.6321053311869651</v>
      </c>
      <c r="R8545" s="49">
        <v>5.6959021923286448</v>
      </c>
      <c r="S8545" s="49">
        <v>5.7618803574372643</v>
      </c>
    </row>
    <row r="8546" spans="1:19" x14ac:dyDescent="0.25">
      <c r="A8546" s="15">
        <v>43456.874999979285</v>
      </c>
      <c r="B8546" s="24">
        <v>12</v>
      </c>
      <c r="C8546" s="25">
        <v>22</v>
      </c>
      <c r="D8546" s="26">
        <v>21</v>
      </c>
      <c r="E8546" s="19">
        <v>6.295203732540541</v>
      </c>
      <c r="F8546" s="50">
        <v>5.5386273503344086</v>
      </c>
      <c r="G8546" s="49">
        <v>5.2491418080033325</v>
      </c>
      <c r="H8546" s="49">
        <v>5.5161791928002337</v>
      </c>
      <c r="I8546" s="49">
        <v>5.839027404292386</v>
      </c>
      <c r="K8546" s="49">
        <v>5.2998505547817336</v>
      </c>
      <c r="L8546" s="49">
        <v>5.3442062143158013</v>
      </c>
      <c r="M8546" s="49">
        <v>5.3931762947640589</v>
      </c>
      <c r="N8546" s="49">
        <v>5.4475556873445967</v>
      </c>
      <c r="P8546" s="49">
        <v>5.5724698717610641</v>
      </c>
      <c r="Q8546" s="49">
        <v>5.6321053311869651</v>
      </c>
      <c r="R8546" s="49">
        <v>5.6959021923286448</v>
      </c>
      <c r="S8546" s="49">
        <v>5.7618803574372643</v>
      </c>
    </row>
    <row r="8547" spans="1:19" x14ac:dyDescent="0.25">
      <c r="A8547" s="15">
        <v>43456.91666664595</v>
      </c>
      <c r="B8547" s="24">
        <v>12</v>
      </c>
      <c r="C8547" s="25">
        <v>22</v>
      </c>
      <c r="D8547" s="26">
        <v>22</v>
      </c>
      <c r="E8547" s="19">
        <v>6.295203732540541</v>
      </c>
      <c r="F8547" s="50">
        <v>5.5386273503344086</v>
      </c>
      <c r="G8547" s="49">
        <v>5.2491418080033325</v>
      </c>
      <c r="H8547" s="49">
        <v>5.5161791928002337</v>
      </c>
      <c r="I8547" s="49">
        <v>5.839027404292386</v>
      </c>
      <c r="K8547" s="49">
        <v>5.2998505547817336</v>
      </c>
      <c r="L8547" s="49">
        <v>5.3442062143158013</v>
      </c>
      <c r="M8547" s="49">
        <v>5.3931762947640589</v>
      </c>
      <c r="N8547" s="49">
        <v>5.4475556873445967</v>
      </c>
      <c r="P8547" s="49">
        <v>5.5724698717610641</v>
      </c>
      <c r="Q8547" s="49">
        <v>5.6321053311869651</v>
      </c>
      <c r="R8547" s="49">
        <v>5.6959021923286448</v>
      </c>
      <c r="S8547" s="49">
        <v>5.7618803574372643</v>
      </c>
    </row>
    <row r="8548" spans="1:19" x14ac:dyDescent="0.25">
      <c r="A8548" s="15">
        <v>43456.958333312614</v>
      </c>
      <c r="B8548" s="24">
        <v>12</v>
      </c>
      <c r="C8548" s="25">
        <v>22</v>
      </c>
      <c r="D8548" s="26">
        <v>23</v>
      </c>
      <c r="E8548" s="19">
        <v>6.295203732540541</v>
      </c>
      <c r="F8548" s="50">
        <v>5.5386273503344086</v>
      </c>
      <c r="G8548" s="49">
        <v>5.2491418080033325</v>
      </c>
      <c r="H8548" s="49">
        <v>5.5161791928002337</v>
      </c>
      <c r="I8548" s="49">
        <v>5.839027404292386</v>
      </c>
      <c r="K8548" s="49">
        <v>5.2998505547817336</v>
      </c>
      <c r="L8548" s="49">
        <v>5.3442062143158013</v>
      </c>
      <c r="M8548" s="49">
        <v>5.3931762947640589</v>
      </c>
      <c r="N8548" s="49">
        <v>5.4475556873445967</v>
      </c>
      <c r="P8548" s="49">
        <v>5.5724698717610641</v>
      </c>
      <c r="Q8548" s="49">
        <v>5.6321053311869651</v>
      </c>
      <c r="R8548" s="49">
        <v>5.6959021923286448</v>
      </c>
      <c r="S8548" s="49">
        <v>5.7618803574372643</v>
      </c>
    </row>
    <row r="8549" spans="1:19" x14ac:dyDescent="0.25">
      <c r="A8549" s="15">
        <v>43456.999999979278</v>
      </c>
      <c r="B8549" s="24">
        <v>12</v>
      </c>
      <c r="C8549" s="25">
        <v>23</v>
      </c>
      <c r="D8549" s="26">
        <v>0</v>
      </c>
      <c r="E8549" s="19">
        <v>6.295203732540541</v>
      </c>
      <c r="F8549" s="50">
        <v>5.5386273503344086</v>
      </c>
      <c r="G8549" s="49">
        <v>5.2491418080033325</v>
      </c>
      <c r="H8549" s="49">
        <v>5.5161791928002337</v>
      </c>
      <c r="I8549" s="49">
        <v>5.839027404292386</v>
      </c>
      <c r="K8549" s="49">
        <v>5.2998505547817336</v>
      </c>
      <c r="L8549" s="49">
        <v>5.3442062143158013</v>
      </c>
      <c r="M8549" s="49">
        <v>5.3931762947640589</v>
      </c>
      <c r="N8549" s="49">
        <v>5.4475556873445967</v>
      </c>
      <c r="P8549" s="49">
        <v>5.5724698717610641</v>
      </c>
      <c r="Q8549" s="49">
        <v>5.6321053311869651</v>
      </c>
      <c r="R8549" s="49">
        <v>5.6959021923286448</v>
      </c>
      <c r="S8549" s="49">
        <v>5.7618803574372643</v>
      </c>
    </row>
    <row r="8550" spans="1:19" x14ac:dyDescent="0.25">
      <c r="A8550" s="15">
        <v>43457.041666645942</v>
      </c>
      <c r="B8550" s="24">
        <v>12</v>
      </c>
      <c r="C8550" s="25">
        <v>23</v>
      </c>
      <c r="D8550" s="26">
        <v>1</v>
      </c>
      <c r="E8550" s="19">
        <v>6.295203732540541</v>
      </c>
      <c r="F8550" s="50">
        <v>5.5386273503344086</v>
      </c>
      <c r="G8550" s="49">
        <v>5.2491418080033325</v>
      </c>
      <c r="H8550" s="49">
        <v>5.5161791928002337</v>
      </c>
      <c r="I8550" s="49">
        <v>5.839027404292386</v>
      </c>
      <c r="K8550" s="49">
        <v>5.2998505547817336</v>
      </c>
      <c r="L8550" s="49">
        <v>5.3442062143158013</v>
      </c>
      <c r="M8550" s="49">
        <v>5.3931762947640589</v>
      </c>
      <c r="N8550" s="49">
        <v>5.4475556873445967</v>
      </c>
      <c r="P8550" s="49">
        <v>5.5724698717610641</v>
      </c>
      <c r="Q8550" s="49">
        <v>5.6321053311869651</v>
      </c>
      <c r="R8550" s="49">
        <v>5.6959021923286448</v>
      </c>
      <c r="S8550" s="49">
        <v>5.7618803574372643</v>
      </c>
    </row>
    <row r="8551" spans="1:19" x14ac:dyDescent="0.25">
      <c r="A8551" s="15">
        <v>43457.083333312607</v>
      </c>
      <c r="B8551" s="24">
        <v>12</v>
      </c>
      <c r="C8551" s="25">
        <v>23</v>
      </c>
      <c r="D8551" s="26">
        <v>2</v>
      </c>
      <c r="E8551" s="19">
        <v>6.295203732540541</v>
      </c>
      <c r="F8551" s="50">
        <v>5.5386273503344086</v>
      </c>
      <c r="G8551" s="49">
        <v>5.2491418080033325</v>
      </c>
      <c r="H8551" s="49">
        <v>5.5161791928002337</v>
      </c>
      <c r="I8551" s="49">
        <v>5.839027404292386</v>
      </c>
      <c r="K8551" s="49">
        <v>5.2998505547817336</v>
      </c>
      <c r="L8551" s="49">
        <v>5.3442062143158013</v>
      </c>
      <c r="M8551" s="49">
        <v>5.3931762947640589</v>
      </c>
      <c r="N8551" s="49">
        <v>5.4475556873445967</v>
      </c>
      <c r="P8551" s="49">
        <v>5.5724698717610641</v>
      </c>
      <c r="Q8551" s="49">
        <v>5.6321053311869651</v>
      </c>
      <c r="R8551" s="49">
        <v>5.6959021923286448</v>
      </c>
      <c r="S8551" s="49">
        <v>5.7618803574372643</v>
      </c>
    </row>
    <row r="8552" spans="1:19" x14ac:dyDescent="0.25">
      <c r="A8552" s="15">
        <v>43457.124999979271</v>
      </c>
      <c r="B8552" s="24">
        <v>12</v>
      </c>
      <c r="C8552" s="25">
        <v>23</v>
      </c>
      <c r="D8552" s="26">
        <v>3</v>
      </c>
      <c r="E8552" s="19">
        <v>6.295203732540541</v>
      </c>
      <c r="F8552" s="50">
        <v>5.5386273503344086</v>
      </c>
      <c r="G8552" s="49">
        <v>5.2491418080033325</v>
      </c>
      <c r="H8552" s="49">
        <v>5.5161791928002337</v>
      </c>
      <c r="I8552" s="49">
        <v>5.839027404292386</v>
      </c>
      <c r="K8552" s="49">
        <v>5.2998505547817336</v>
      </c>
      <c r="L8552" s="49">
        <v>5.3442062143158013</v>
      </c>
      <c r="M8552" s="49">
        <v>5.3931762947640589</v>
      </c>
      <c r="N8552" s="49">
        <v>5.4475556873445967</v>
      </c>
      <c r="P8552" s="49">
        <v>5.5724698717610641</v>
      </c>
      <c r="Q8552" s="49">
        <v>5.6321053311869651</v>
      </c>
      <c r="R8552" s="49">
        <v>5.6959021923286448</v>
      </c>
      <c r="S8552" s="49">
        <v>5.7618803574372643</v>
      </c>
    </row>
    <row r="8553" spans="1:19" x14ac:dyDescent="0.25">
      <c r="A8553" s="15">
        <v>43457.166666645935</v>
      </c>
      <c r="B8553" s="24">
        <v>12</v>
      </c>
      <c r="C8553" s="25">
        <v>23</v>
      </c>
      <c r="D8553" s="26">
        <v>4</v>
      </c>
      <c r="E8553" s="19">
        <v>6.295203732540541</v>
      </c>
      <c r="F8553" s="50">
        <v>5.5386273503344086</v>
      </c>
      <c r="G8553" s="49">
        <v>5.2491418080033325</v>
      </c>
      <c r="H8553" s="49">
        <v>5.5161791928002337</v>
      </c>
      <c r="I8553" s="49">
        <v>5.839027404292386</v>
      </c>
      <c r="K8553" s="49">
        <v>5.2998505547817336</v>
      </c>
      <c r="L8553" s="49">
        <v>5.3442062143158013</v>
      </c>
      <c r="M8553" s="49">
        <v>5.3931762947640589</v>
      </c>
      <c r="N8553" s="49">
        <v>5.4475556873445967</v>
      </c>
      <c r="P8553" s="49">
        <v>5.5724698717610641</v>
      </c>
      <c r="Q8553" s="49">
        <v>5.6321053311869651</v>
      </c>
      <c r="R8553" s="49">
        <v>5.6959021923286448</v>
      </c>
      <c r="S8553" s="49">
        <v>5.7618803574372643</v>
      </c>
    </row>
    <row r="8554" spans="1:19" x14ac:dyDescent="0.25">
      <c r="A8554" s="15">
        <v>43457.208333312599</v>
      </c>
      <c r="B8554" s="24">
        <v>12</v>
      </c>
      <c r="C8554" s="25">
        <v>23</v>
      </c>
      <c r="D8554" s="26">
        <v>5</v>
      </c>
      <c r="E8554" s="19">
        <v>6.295203732540541</v>
      </c>
      <c r="F8554" s="50">
        <v>5.5386273503344086</v>
      </c>
      <c r="G8554" s="49">
        <v>5.2491418080033325</v>
      </c>
      <c r="H8554" s="49">
        <v>5.5161791928002337</v>
      </c>
      <c r="I8554" s="49">
        <v>5.839027404292386</v>
      </c>
      <c r="K8554" s="49">
        <v>5.2998505547817336</v>
      </c>
      <c r="L8554" s="49">
        <v>5.3442062143158013</v>
      </c>
      <c r="M8554" s="49">
        <v>5.3931762947640589</v>
      </c>
      <c r="N8554" s="49">
        <v>5.4475556873445967</v>
      </c>
      <c r="P8554" s="49">
        <v>5.5724698717610641</v>
      </c>
      <c r="Q8554" s="49">
        <v>5.6321053311869651</v>
      </c>
      <c r="R8554" s="49">
        <v>5.6959021923286448</v>
      </c>
      <c r="S8554" s="49">
        <v>5.7618803574372643</v>
      </c>
    </row>
    <row r="8555" spans="1:19" x14ac:dyDescent="0.25">
      <c r="A8555" s="15">
        <v>43457.249999979264</v>
      </c>
      <c r="B8555" s="24">
        <v>12</v>
      </c>
      <c r="C8555" s="25">
        <v>23</v>
      </c>
      <c r="D8555" s="26">
        <v>6</v>
      </c>
      <c r="E8555" s="19">
        <v>6.295203732540541</v>
      </c>
      <c r="F8555" s="50">
        <v>5.5386273503344086</v>
      </c>
      <c r="G8555" s="49">
        <v>5.2491418080033325</v>
      </c>
      <c r="H8555" s="49">
        <v>5.5161791928002337</v>
      </c>
      <c r="I8555" s="49">
        <v>5.839027404292386</v>
      </c>
      <c r="K8555" s="49">
        <v>5.2998505547817336</v>
      </c>
      <c r="L8555" s="49">
        <v>5.3442062143158013</v>
      </c>
      <c r="M8555" s="49">
        <v>5.3931762947640589</v>
      </c>
      <c r="N8555" s="49">
        <v>5.4475556873445967</v>
      </c>
      <c r="P8555" s="49">
        <v>5.5724698717610641</v>
      </c>
      <c r="Q8555" s="49">
        <v>5.6321053311869651</v>
      </c>
      <c r="R8555" s="49">
        <v>5.6959021923286448</v>
      </c>
      <c r="S8555" s="49">
        <v>5.7618803574372643</v>
      </c>
    </row>
    <row r="8556" spans="1:19" x14ac:dyDescent="0.25">
      <c r="A8556" s="15">
        <v>43457.291666645928</v>
      </c>
      <c r="B8556" s="24">
        <v>12</v>
      </c>
      <c r="C8556" s="25">
        <v>23</v>
      </c>
      <c r="D8556" s="26">
        <v>7</v>
      </c>
      <c r="E8556" s="19">
        <v>6.295203732540541</v>
      </c>
      <c r="F8556" s="50">
        <v>5.5386273503344086</v>
      </c>
      <c r="G8556" s="49">
        <v>5.2491418080033325</v>
      </c>
      <c r="H8556" s="49">
        <v>5.5161791928002337</v>
      </c>
      <c r="I8556" s="49">
        <v>5.839027404292386</v>
      </c>
      <c r="K8556" s="49">
        <v>5.2998505547817336</v>
      </c>
      <c r="L8556" s="49">
        <v>5.3442062143158013</v>
      </c>
      <c r="M8556" s="49">
        <v>5.3931762947640589</v>
      </c>
      <c r="N8556" s="49">
        <v>5.4475556873445967</v>
      </c>
      <c r="P8556" s="49">
        <v>5.5724698717610641</v>
      </c>
      <c r="Q8556" s="49">
        <v>5.6321053311869651</v>
      </c>
      <c r="R8556" s="49">
        <v>5.6959021923286448</v>
      </c>
      <c r="S8556" s="49">
        <v>5.7618803574372643</v>
      </c>
    </row>
    <row r="8557" spans="1:19" x14ac:dyDescent="0.25">
      <c r="A8557" s="15">
        <v>43457.333333312592</v>
      </c>
      <c r="B8557" s="24">
        <v>12</v>
      </c>
      <c r="C8557" s="25">
        <v>23</v>
      </c>
      <c r="D8557" s="26">
        <v>8</v>
      </c>
      <c r="E8557" s="19">
        <v>6.295203732540541</v>
      </c>
      <c r="F8557" s="50">
        <v>5.5386273503344086</v>
      </c>
      <c r="G8557" s="49">
        <v>5.2491418080033325</v>
      </c>
      <c r="H8557" s="49">
        <v>5.5161791928002337</v>
      </c>
      <c r="I8557" s="49">
        <v>5.839027404292386</v>
      </c>
      <c r="K8557" s="49">
        <v>5.2998505547817336</v>
      </c>
      <c r="L8557" s="49">
        <v>5.3442062143158013</v>
      </c>
      <c r="M8557" s="49">
        <v>5.3931762947640589</v>
      </c>
      <c r="N8557" s="49">
        <v>5.4475556873445967</v>
      </c>
      <c r="P8557" s="49">
        <v>5.5724698717610641</v>
      </c>
      <c r="Q8557" s="49">
        <v>5.6321053311869651</v>
      </c>
      <c r="R8557" s="49">
        <v>5.6959021923286448</v>
      </c>
      <c r="S8557" s="49">
        <v>5.7618803574372643</v>
      </c>
    </row>
    <row r="8558" spans="1:19" x14ac:dyDescent="0.25">
      <c r="A8558" s="15">
        <v>43457.374999979256</v>
      </c>
      <c r="B8558" s="24">
        <v>12</v>
      </c>
      <c r="C8558" s="25">
        <v>23</v>
      </c>
      <c r="D8558" s="26">
        <v>9</v>
      </c>
      <c r="E8558" s="19">
        <v>6.295203732540541</v>
      </c>
      <c r="F8558" s="50">
        <v>5.5386273503344086</v>
      </c>
      <c r="G8558" s="49">
        <v>5.2491418080033325</v>
      </c>
      <c r="H8558" s="49">
        <v>5.5161791928002337</v>
      </c>
      <c r="I8558" s="49">
        <v>5.839027404292386</v>
      </c>
      <c r="K8558" s="49">
        <v>5.2998505547817336</v>
      </c>
      <c r="L8558" s="49">
        <v>5.3442062143158013</v>
      </c>
      <c r="M8558" s="49">
        <v>5.3931762947640589</v>
      </c>
      <c r="N8558" s="49">
        <v>5.4475556873445967</v>
      </c>
      <c r="P8558" s="49">
        <v>5.5724698717610641</v>
      </c>
      <c r="Q8558" s="49">
        <v>5.6321053311869651</v>
      </c>
      <c r="R8558" s="49">
        <v>5.6959021923286448</v>
      </c>
      <c r="S8558" s="49">
        <v>5.7618803574372643</v>
      </c>
    </row>
    <row r="8559" spans="1:19" x14ac:dyDescent="0.25">
      <c r="A8559" s="15">
        <v>43457.41666664592</v>
      </c>
      <c r="B8559" s="24">
        <v>12</v>
      </c>
      <c r="C8559" s="25">
        <v>23</v>
      </c>
      <c r="D8559" s="26">
        <v>10</v>
      </c>
      <c r="E8559" s="19">
        <v>6.295203732540541</v>
      </c>
      <c r="F8559" s="50">
        <v>5.5386273503344086</v>
      </c>
      <c r="G8559" s="49">
        <v>5.2491418080033325</v>
      </c>
      <c r="H8559" s="49">
        <v>5.5161791928002337</v>
      </c>
      <c r="I8559" s="49">
        <v>5.839027404292386</v>
      </c>
      <c r="K8559" s="49">
        <v>5.2998505547817336</v>
      </c>
      <c r="L8559" s="49">
        <v>5.3442062143158013</v>
      </c>
      <c r="M8559" s="49">
        <v>5.3931762947640589</v>
      </c>
      <c r="N8559" s="49">
        <v>5.4475556873445967</v>
      </c>
      <c r="P8559" s="49">
        <v>5.5724698717610641</v>
      </c>
      <c r="Q8559" s="49">
        <v>5.6321053311869651</v>
      </c>
      <c r="R8559" s="49">
        <v>5.6959021923286448</v>
      </c>
      <c r="S8559" s="49">
        <v>5.7618803574372643</v>
      </c>
    </row>
    <row r="8560" spans="1:19" x14ac:dyDescent="0.25">
      <c r="A8560" s="15">
        <v>43457.458333312585</v>
      </c>
      <c r="B8560" s="24">
        <v>12</v>
      </c>
      <c r="C8560" s="25">
        <v>23</v>
      </c>
      <c r="D8560" s="26">
        <v>11</v>
      </c>
      <c r="E8560" s="19">
        <v>6.295203732540541</v>
      </c>
      <c r="F8560" s="50">
        <v>5.5386273503344086</v>
      </c>
      <c r="G8560" s="49">
        <v>5.2491418080033325</v>
      </c>
      <c r="H8560" s="49">
        <v>5.5161791928002337</v>
      </c>
      <c r="I8560" s="49">
        <v>5.839027404292386</v>
      </c>
      <c r="K8560" s="49">
        <v>5.2998505547817336</v>
      </c>
      <c r="L8560" s="49">
        <v>5.3442062143158013</v>
      </c>
      <c r="M8560" s="49">
        <v>5.3931762947640589</v>
      </c>
      <c r="N8560" s="49">
        <v>5.4475556873445967</v>
      </c>
      <c r="P8560" s="49">
        <v>5.5724698717610641</v>
      </c>
      <c r="Q8560" s="49">
        <v>5.6321053311869651</v>
      </c>
      <c r="R8560" s="49">
        <v>5.6959021923286448</v>
      </c>
      <c r="S8560" s="49">
        <v>5.7618803574372643</v>
      </c>
    </row>
    <row r="8561" spans="1:19" x14ac:dyDescent="0.25">
      <c r="A8561" s="15">
        <v>43457.499999979249</v>
      </c>
      <c r="B8561" s="24">
        <v>12</v>
      </c>
      <c r="C8561" s="25">
        <v>23</v>
      </c>
      <c r="D8561" s="26">
        <v>12</v>
      </c>
      <c r="E8561" s="19">
        <v>6.295203732540541</v>
      </c>
      <c r="F8561" s="50">
        <v>5.5386273503344086</v>
      </c>
      <c r="G8561" s="49">
        <v>5.2491418080033325</v>
      </c>
      <c r="H8561" s="49">
        <v>5.5161791928002337</v>
      </c>
      <c r="I8561" s="49">
        <v>5.839027404292386</v>
      </c>
      <c r="K8561" s="49">
        <v>5.2998505547817336</v>
      </c>
      <c r="L8561" s="49">
        <v>5.3442062143158013</v>
      </c>
      <c r="M8561" s="49">
        <v>5.3931762947640589</v>
      </c>
      <c r="N8561" s="49">
        <v>5.4475556873445967</v>
      </c>
      <c r="P8561" s="49">
        <v>5.5724698717610641</v>
      </c>
      <c r="Q8561" s="49">
        <v>5.6321053311869651</v>
      </c>
      <c r="R8561" s="49">
        <v>5.6959021923286448</v>
      </c>
      <c r="S8561" s="49">
        <v>5.7618803574372643</v>
      </c>
    </row>
    <row r="8562" spans="1:19" x14ac:dyDescent="0.25">
      <c r="A8562" s="15">
        <v>43457.541666645913</v>
      </c>
      <c r="B8562" s="24">
        <v>12</v>
      </c>
      <c r="C8562" s="25">
        <v>23</v>
      </c>
      <c r="D8562" s="26">
        <v>13</v>
      </c>
      <c r="E8562" s="19">
        <v>6.295203732540541</v>
      </c>
      <c r="F8562" s="50">
        <v>5.5386273503344086</v>
      </c>
      <c r="G8562" s="49">
        <v>5.2491418080033325</v>
      </c>
      <c r="H8562" s="49">
        <v>5.5161791928002337</v>
      </c>
      <c r="I8562" s="49">
        <v>5.839027404292386</v>
      </c>
      <c r="K8562" s="49">
        <v>5.2998505547817336</v>
      </c>
      <c r="L8562" s="49">
        <v>5.3442062143158013</v>
      </c>
      <c r="M8562" s="49">
        <v>5.3931762947640589</v>
      </c>
      <c r="N8562" s="49">
        <v>5.4475556873445967</v>
      </c>
      <c r="P8562" s="49">
        <v>5.5724698717610641</v>
      </c>
      <c r="Q8562" s="49">
        <v>5.6321053311869651</v>
      </c>
      <c r="R8562" s="49">
        <v>5.6959021923286448</v>
      </c>
      <c r="S8562" s="49">
        <v>5.7618803574372643</v>
      </c>
    </row>
    <row r="8563" spans="1:19" x14ac:dyDescent="0.25">
      <c r="A8563" s="15">
        <v>43457.583333312577</v>
      </c>
      <c r="B8563" s="24">
        <v>12</v>
      </c>
      <c r="C8563" s="25">
        <v>23</v>
      </c>
      <c r="D8563" s="26">
        <v>14</v>
      </c>
      <c r="E8563" s="19">
        <v>6.295203732540541</v>
      </c>
      <c r="F8563" s="50">
        <v>5.5386273503344086</v>
      </c>
      <c r="G8563" s="49">
        <v>5.2491418080033325</v>
      </c>
      <c r="H8563" s="49">
        <v>5.5161791928002337</v>
      </c>
      <c r="I8563" s="49">
        <v>5.839027404292386</v>
      </c>
      <c r="K8563" s="49">
        <v>5.2998505547817336</v>
      </c>
      <c r="L8563" s="49">
        <v>5.3442062143158013</v>
      </c>
      <c r="M8563" s="49">
        <v>5.3931762947640589</v>
      </c>
      <c r="N8563" s="49">
        <v>5.4475556873445967</v>
      </c>
      <c r="P8563" s="49">
        <v>5.5724698717610641</v>
      </c>
      <c r="Q8563" s="49">
        <v>5.6321053311869651</v>
      </c>
      <c r="R8563" s="49">
        <v>5.6959021923286448</v>
      </c>
      <c r="S8563" s="49">
        <v>5.7618803574372643</v>
      </c>
    </row>
    <row r="8564" spans="1:19" x14ac:dyDescent="0.25">
      <c r="A8564" s="15">
        <v>43457.624999979242</v>
      </c>
      <c r="B8564" s="24">
        <v>12</v>
      </c>
      <c r="C8564" s="25">
        <v>23</v>
      </c>
      <c r="D8564" s="26">
        <v>15</v>
      </c>
      <c r="E8564" s="19">
        <v>6.295203732540541</v>
      </c>
      <c r="F8564" s="50">
        <v>5.5386273503344086</v>
      </c>
      <c r="G8564" s="49">
        <v>5.2491418080033325</v>
      </c>
      <c r="H8564" s="49">
        <v>5.5161791928002337</v>
      </c>
      <c r="I8564" s="49">
        <v>5.839027404292386</v>
      </c>
      <c r="K8564" s="49">
        <v>5.2998505547817336</v>
      </c>
      <c r="L8564" s="49">
        <v>5.3442062143158013</v>
      </c>
      <c r="M8564" s="49">
        <v>5.3931762947640589</v>
      </c>
      <c r="N8564" s="49">
        <v>5.4475556873445967</v>
      </c>
      <c r="P8564" s="49">
        <v>5.5724698717610641</v>
      </c>
      <c r="Q8564" s="49">
        <v>5.6321053311869651</v>
      </c>
      <c r="R8564" s="49">
        <v>5.6959021923286448</v>
      </c>
      <c r="S8564" s="49">
        <v>5.7618803574372643</v>
      </c>
    </row>
    <row r="8565" spans="1:19" x14ac:dyDescent="0.25">
      <c r="A8565" s="15">
        <v>43457.666666645906</v>
      </c>
      <c r="B8565" s="24">
        <v>12</v>
      </c>
      <c r="C8565" s="25">
        <v>23</v>
      </c>
      <c r="D8565" s="26">
        <v>16</v>
      </c>
      <c r="E8565" s="19">
        <v>6.295203732540541</v>
      </c>
      <c r="F8565" s="50">
        <v>5.5386273503344086</v>
      </c>
      <c r="G8565" s="49">
        <v>5.2491418080033325</v>
      </c>
      <c r="H8565" s="49">
        <v>5.5161791928002337</v>
      </c>
      <c r="I8565" s="49">
        <v>5.839027404292386</v>
      </c>
      <c r="K8565" s="49">
        <v>5.2998505547817336</v>
      </c>
      <c r="L8565" s="49">
        <v>5.3442062143158013</v>
      </c>
      <c r="M8565" s="49">
        <v>5.3931762947640589</v>
      </c>
      <c r="N8565" s="49">
        <v>5.4475556873445967</v>
      </c>
      <c r="P8565" s="49">
        <v>5.5724698717610641</v>
      </c>
      <c r="Q8565" s="49">
        <v>5.6321053311869651</v>
      </c>
      <c r="R8565" s="49">
        <v>5.6959021923286448</v>
      </c>
      <c r="S8565" s="49">
        <v>5.7618803574372643</v>
      </c>
    </row>
    <row r="8566" spans="1:19" x14ac:dyDescent="0.25">
      <c r="A8566" s="15">
        <v>43457.70833331257</v>
      </c>
      <c r="B8566" s="24">
        <v>12</v>
      </c>
      <c r="C8566" s="25">
        <v>23</v>
      </c>
      <c r="D8566" s="26">
        <v>17</v>
      </c>
      <c r="E8566" s="19">
        <v>6.295203732540541</v>
      </c>
      <c r="F8566" s="50">
        <v>5.5386273503344086</v>
      </c>
      <c r="G8566" s="49">
        <v>5.2491418080033325</v>
      </c>
      <c r="H8566" s="49">
        <v>5.5161791928002337</v>
      </c>
      <c r="I8566" s="49">
        <v>5.839027404292386</v>
      </c>
      <c r="K8566" s="49">
        <v>5.2998505547817336</v>
      </c>
      <c r="L8566" s="49">
        <v>5.3442062143158013</v>
      </c>
      <c r="M8566" s="49">
        <v>5.3931762947640589</v>
      </c>
      <c r="N8566" s="49">
        <v>5.4475556873445967</v>
      </c>
      <c r="P8566" s="49">
        <v>5.5724698717610641</v>
      </c>
      <c r="Q8566" s="49">
        <v>5.6321053311869651</v>
      </c>
      <c r="R8566" s="49">
        <v>5.6959021923286448</v>
      </c>
      <c r="S8566" s="49">
        <v>5.7618803574372643</v>
      </c>
    </row>
    <row r="8567" spans="1:19" x14ac:dyDescent="0.25">
      <c r="A8567" s="15">
        <v>43457.749999979234</v>
      </c>
      <c r="B8567" s="24">
        <v>12</v>
      </c>
      <c r="C8567" s="25">
        <v>23</v>
      </c>
      <c r="D8567" s="26">
        <v>18</v>
      </c>
      <c r="E8567" s="19">
        <v>6.295203732540541</v>
      </c>
      <c r="F8567" s="50">
        <v>5.5386273503344086</v>
      </c>
      <c r="G8567" s="49">
        <v>5.2491418080033325</v>
      </c>
      <c r="H8567" s="49">
        <v>5.5161791928002337</v>
      </c>
      <c r="I8567" s="49">
        <v>5.839027404292386</v>
      </c>
      <c r="K8567" s="49">
        <v>5.2998505547817336</v>
      </c>
      <c r="L8567" s="49">
        <v>5.3442062143158013</v>
      </c>
      <c r="M8567" s="49">
        <v>5.3931762947640589</v>
      </c>
      <c r="N8567" s="49">
        <v>5.4475556873445967</v>
      </c>
      <c r="P8567" s="49">
        <v>5.5724698717610641</v>
      </c>
      <c r="Q8567" s="49">
        <v>5.6321053311869651</v>
      </c>
      <c r="R8567" s="49">
        <v>5.6959021923286448</v>
      </c>
      <c r="S8567" s="49">
        <v>5.7618803574372643</v>
      </c>
    </row>
    <row r="8568" spans="1:19" x14ac:dyDescent="0.25">
      <c r="A8568" s="15">
        <v>43457.791666645899</v>
      </c>
      <c r="B8568" s="24">
        <v>12</v>
      </c>
      <c r="C8568" s="25">
        <v>23</v>
      </c>
      <c r="D8568" s="26">
        <v>19</v>
      </c>
      <c r="E8568" s="19">
        <v>6.295203732540541</v>
      </c>
      <c r="F8568" s="50">
        <v>5.5386273503344086</v>
      </c>
      <c r="G8568" s="49">
        <v>5.2491418080033325</v>
      </c>
      <c r="H8568" s="49">
        <v>5.5161791928002337</v>
      </c>
      <c r="I8568" s="49">
        <v>5.839027404292386</v>
      </c>
      <c r="K8568" s="49">
        <v>5.2998505547817336</v>
      </c>
      <c r="L8568" s="49">
        <v>5.3442062143158013</v>
      </c>
      <c r="M8568" s="49">
        <v>5.3931762947640589</v>
      </c>
      <c r="N8568" s="49">
        <v>5.4475556873445967</v>
      </c>
      <c r="P8568" s="49">
        <v>5.5724698717610641</v>
      </c>
      <c r="Q8568" s="49">
        <v>5.6321053311869651</v>
      </c>
      <c r="R8568" s="49">
        <v>5.6959021923286448</v>
      </c>
      <c r="S8568" s="49">
        <v>5.7618803574372643</v>
      </c>
    </row>
    <row r="8569" spans="1:19" x14ac:dyDescent="0.25">
      <c r="A8569" s="15">
        <v>43457.833333312563</v>
      </c>
      <c r="B8569" s="24">
        <v>12</v>
      </c>
      <c r="C8569" s="25">
        <v>23</v>
      </c>
      <c r="D8569" s="26">
        <v>20</v>
      </c>
      <c r="E8569" s="19">
        <v>6.295203732540541</v>
      </c>
      <c r="F8569" s="50">
        <v>5.5386273503344086</v>
      </c>
      <c r="G8569" s="49">
        <v>5.2491418080033325</v>
      </c>
      <c r="H8569" s="49">
        <v>5.5161791928002337</v>
      </c>
      <c r="I8569" s="49">
        <v>5.839027404292386</v>
      </c>
      <c r="K8569" s="49">
        <v>5.2998505547817336</v>
      </c>
      <c r="L8569" s="49">
        <v>5.3442062143158013</v>
      </c>
      <c r="M8569" s="49">
        <v>5.3931762947640589</v>
      </c>
      <c r="N8569" s="49">
        <v>5.4475556873445967</v>
      </c>
      <c r="P8569" s="49">
        <v>5.5724698717610641</v>
      </c>
      <c r="Q8569" s="49">
        <v>5.6321053311869651</v>
      </c>
      <c r="R8569" s="49">
        <v>5.6959021923286448</v>
      </c>
      <c r="S8569" s="49">
        <v>5.7618803574372643</v>
      </c>
    </row>
    <row r="8570" spans="1:19" x14ac:dyDescent="0.25">
      <c r="A8570" s="15">
        <v>43457.874999979227</v>
      </c>
      <c r="B8570" s="24">
        <v>12</v>
      </c>
      <c r="C8570" s="25">
        <v>23</v>
      </c>
      <c r="D8570" s="26">
        <v>21</v>
      </c>
      <c r="E8570" s="19">
        <v>6.295203732540541</v>
      </c>
      <c r="F8570" s="50">
        <v>5.5386273503344086</v>
      </c>
      <c r="G8570" s="49">
        <v>5.2491418080033325</v>
      </c>
      <c r="H8570" s="49">
        <v>5.5161791928002337</v>
      </c>
      <c r="I8570" s="49">
        <v>5.839027404292386</v>
      </c>
      <c r="K8570" s="49">
        <v>5.2998505547817336</v>
      </c>
      <c r="L8570" s="49">
        <v>5.3442062143158013</v>
      </c>
      <c r="M8570" s="49">
        <v>5.3931762947640589</v>
      </c>
      <c r="N8570" s="49">
        <v>5.4475556873445967</v>
      </c>
      <c r="P8570" s="49">
        <v>5.5724698717610641</v>
      </c>
      <c r="Q8570" s="49">
        <v>5.6321053311869651</v>
      </c>
      <c r="R8570" s="49">
        <v>5.6959021923286448</v>
      </c>
      <c r="S8570" s="49">
        <v>5.7618803574372643</v>
      </c>
    </row>
    <row r="8571" spans="1:19" x14ac:dyDescent="0.25">
      <c r="A8571" s="15">
        <v>43457.916666645891</v>
      </c>
      <c r="B8571" s="24">
        <v>12</v>
      </c>
      <c r="C8571" s="25">
        <v>23</v>
      </c>
      <c r="D8571" s="26">
        <v>22</v>
      </c>
      <c r="E8571" s="19">
        <v>6.295203732540541</v>
      </c>
      <c r="F8571" s="50">
        <v>5.5386273503344086</v>
      </c>
      <c r="G8571" s="49">
        <v>5.2491418080033325</v>
      </c>
      <c r="H8571" s="49">
        <v>5.5161791928002337</v>
      </c>
      <c r="I8571" s="49">
        <v>5.839027404292386</v>
      </c>
      <c r="K8571" s="49">
        <v>5.2998505547817336</v>
      </c>
      <c r="L8571" s="49">
        <v>5.3442062143158013</v>
      </c>
      <c r="M8571" s="49">
        <v>5.3931762947640589</v>
      </c>
      <c r="N8571" s="49">
        <v>5.4475556873445967</v>
      </c>
      <c r="P8571" s="49">
        <v>5.5724698717610641</v>
      </c>
      <c r="Q8571" s="49">
        <v>5.6321053311869651</v>
      </c>
      <c r="R8571" s="49">
        <v>5.6959021923286448</v>
      </c>
      <c r="S8571" s="49">
        <v>5.7618803574372643</v>
      </c>
    </row>
    <row r="8572" spans="1:19" x14ac:dyDescent="0.25">
      <c r="A8572" s="15">
        <v>43457.958333312556</v>
      </c>
      <c r="B8572" s="24">
        <v>12</v>
      </c>
      <c r="C8572" s="25">
        <v>23</v>
      </c>
      <c r="D8572" s="26">
        <v>23</v>
      </c>
      <c r="E8572" s="19">
        <v>6.295203732540541</v>
      </c>
      <c r="F8572" s="50">
        <v>5.5386273503344086</v>
      </c>
      <c r="G8572" s="49">
        <v>5.2491418080033325</v>
      </c>
      <c r="H8572" s="49">
        <v>5.5161791928002337</v>
      </c>
      <c r="I8572" s="49">
        <v>5.839027404292386</v>
      </c>
      <c r="K8572" s="49">
        <v>5.2998505547817336</v>
      </c>
      <c r="L8572" s="49">
        <v>5.3442062143158013</v>
      </c>
      <c r="M8572" s="49">
        <v>5.3931762947640589</v>
      </c>
      <c r="N8572" s="49">
        <v>5.4475556873445967</v>
      </c>
      <c r="P8572" s="49">
        <v>5.5724698717610641</v>
      </c>
      <c r="Q8572" s="49">
        <v>5.6321053311869651</v>
      </c>
      <c r="R8572" s="49">
        <v>5.6959021923286448</v>
      </c>
      <c r="S8572" s="49">
        <v>5.7618803574372643</v>
      </c>
    </row>
    <row r="8573" spans="1:19" x14ac:dyDescent="0.25">
      <c r="A8573" s="15">
        <v>43457.99999997922</v>
      </c>
      <c r="B8573" s="24">
        <v>12</v>
      </c>
      <c r="C8573" s="25">
        <v>24</v>
      </c>
      <c r="D8573" s="26">
        <v>0</v>
      </c>
      <c r="E8573" s="19">
        <v>6.295203732540541</v>
      </c>
      <c r="F8573" s="50">
        <v>5.4898139634573182</v>
      </c>
      <c r="G8573" s="49">
        <v>5.2491418080033325</v>
      </c>
      <c r="H8573" s="49">
        <v>5.5161791928002337</v>
      </c>
      <c r="I8573" s="49">
        <v>5.839027404292386</v>
      </c>
      <c r="K8573" s="49">
        <v>5.2998505547817336</v>
      </c>
      <c r="L8573" s="49">
        <v>5.3442062143158013</v>
      </c>
      <c r="M8573" s="49">
        <v>5.3931762947640589</v>
      </c>
      <c r="N8573" s="49">
        <v>5.4475556873445967</v>
      </c>
      <c r="P8573" s="49">
        <v>5.5724698717610641</v>
      </c>
      <c r="Q8573" s="49">
        <v>5.6321053311869651</v>
      </c>
      <c r="R8573" s="49">
        <v>5.6959021923286448</v>
      </c>
      <c r="S8573" s="49">
        <v>5.7618803574372643</v>
      </c>
    </row>
    <row r="8574" spans="1:19" x14ac:dyDescent="0.25">
      <c r="A8574" s="15">
        <v>43458.041666645884</v>
      </c>
      <c r="B8574" s="24">
        <v>12</v>
      </c>
      <c r="C8574" s="25">
        <v>24</v>
      </c>
      <c r="D8574" s="26">
        <v>1</v>
      </c>
      <c r="E8574" s="19">
        <v>6.295203732540541</v>
      </c>
      <c r="F8574" s="50">
        <v>5.4898139634573182</v>
      </c>
      <c r="G8574" s="49">
        <v>5.2491418080033325</v>
      </c>
      <c r="H8574" s="49">
        <v>5.5161791928002337</v>
      </c>
      <c r="I8574" s="49">
        <v>5.839027404292386</v>
      </c>
      <c r="K8574" s="49">
        <v>5.2998505547817336</v>
      </c>
      <c r="L8574" s="49">
        <v>5.3442062143158013</v>
      </c>
      <c r="M8574" s="49">
        <v>5.3931762947640589</v>
      </c>
      <c r="N8574" s="49">
        <v>5.4475556873445967</v>
      </c>
      <c r="P8574" s="49">
        <v>5.5724698717610641</v>
      </c>
      <c r="Q8574" s="49">
        <v>5.6321053311869651</v>
      </c>
      <c r="R8574" s="49">
        <v>5.6959021923286448</v>
      </c>
      <c r="S8574" s="49">
        <v>5.7618803574372643</v>
      </c>
    </row>
    <row r="8575" spans="1:19" x14ac:dyDescent="0.25">
      <c r="A8575" s="15">
        <v>43458.083333312548</v>
      </c>
      <c r="B8575" s="24">
        <v>12</v>
      </c>
      <c r="C8575" s="25">
        <v>24</v>
      </c>
      <c r="D8575" s="26">
        <v>2</v>
      </c>
      <c r="E8575" s="19">
        <v>6.295203732540541</v>
      </c>
      <c r="F8575" s="50">
        <v>5.4898139634573182</v>
      </c>
      <c r="G8575" s="49">
        <v>5.2491418080033325</v>
      </c>
      <c r="H8575" s="49">
        <v>5.5161791928002337</v>
      </c>
      <c r="I8575" s="49">
        <v>5.839027404292386</v>
      </c>
      <c r="K8575" s="49">
        <v>5.2998505547817336</v>
      </c>
      <c r="L8575" s="49">
        <v>5.3442062143158013</v>
      </c>
      <c r="M8575" s="49">
        <v>5.3931762947640589</v>
      </c>
      <c r="N8575" s="49">
        <v>5.4475556873445967</v>
      </c>
      <c r="P8575" s="49">
        <v>5.5724698717610641</v>
      </c>
      <c r="Q8575" s="49">
        <v>5.6321053311869651</v>
      </c>
      <c r="R8575" s="49">
        <v>5.6959021923286448</v>
      </c>
      <c r="S8575" s="49">
        <v>5.7618803574372643</v>
      </c>
    </row>
    <row r="8576" spans="1:19" x14ac:dyDescent="0.25">
      <c r="A8576" s="15">
        <v>43458.124999979213</v>
      </c>
      <c r="B8576" s="24">
        <v>12</v>
      </c>
      <c r="C8576" s="25">
        <v>24</v>
      </c>
      <c r="D8576" s="26">
        <v>3</v>
      </c>
      <c r="E8576" s="19">
        <v>6.295203732540541</v>
      </c>
      <c r="F8576" s="50">
        <v>5.4898139634573182</v>
      </c>
      <c r="G8576" s="49">
        <v>5.2491418080033325</v>
      </c>
      <c r="H8576" s="49">
        <v>5.5161791928002337</v>
      </c>
      <c r="I8576" s="49">
        <v>5.839027404292386</v>
      </c>
      <c r="K8576" s="49">
        <v>5.2998505547817336</v>
      </c>
      <c r="L8576" s="49">
        <v>5.3442062143158013</v>
      </c>
      <c r="M8576" s="49">
        <v>5.3931762947640589</v>
      </c>
      <c r="N8576" s="49">
        <v>5.4475556873445967</v>
      </c>
      <c r="P8576" s="49">
        <v>5.5724698717610641</v>
      </c>
      <c r="Q8576" s="49">
        <v>5.6321053311869651</v>
      </c>
      <c r="R8576" s="49">
        <v>5.6959021923286448</v>
      </c>
      <c r="S8576" s="49">
        <v>5.7618803574372643</v>
      </c>
    </row>
    <row r="8577" spans="1:19" x14ac:dyDescent="0.25">
      <c r="A8577" s="15">
        <v>43458.166666645877</v>
      </c>
      <c r="B8577" s="24">
        <v>12</v>
      </c>
      <c r="C8577" s="25">
        <v>24</v>
      </c>
      <c r="D8577" s="26">
        <v>4</v>
      </c>
      <c r="E8577" s="19">
        <v>6.295203732540541</v>
      </c>
      <c r="F8577" s="50">
        <v>5.4898139634573182</v>
      </c>
      <c r="G8577" s="49">
        <v>5.2491418080033325</v>
      </c>
      <c r="H8577" s="49">
        <v>5.5161791928002337</v>
      </c>
      <c r="I8577" s="49">
        <v>5.839027404292386</v>
      </c>
      <c r="K8577" s="49">
        <v>5.2998505547817336</v>
      </c>
      <c r="L8577" s="49">
        <v>5.3442062143158013</v>
      </c>
      <c r="M8577" s="49">
        <v>5.3931762947640589</v>
      </c>
      <c r="N8577" s="49">
        <v>5.4475556873445967</v>
      </c>
      <c r="P8577" s="49">
        <v>5.5724698717610641</v>
      </c>
      <c r="Q8577" s="49">
        <v>5.6321053311869651</v>
      </c>
      <c r="R8577" s="49">
        <v>5.6959021923286448</v>
      </c>
      <c r="S8577" s="49">
        <v>5.7618803574372643</v>
      </c>
    </row>
    <row r="8578" spans="1:19" x14ac:dyDescent="0.25">
      <c r="A8578" s="15">
        <v>43458.208333312541</v>
      </c>
      <c r="B8578" s="24">
        <v>12</v>
      </c>
      <c r="C8578" s="25">
        <v>24</v>
      </c>
      <c r="D8578" s="26">
        <v>5</v>
      </c>
      <c r="E8578" s="19">
        <v>6.295203732540541</v>
      </c>
      <c r="F8578" s="50">
        <v>5.4898139634573182</v>
      </c>
      <c r="G8578" s="49">
        <v>5.2491418080033325</v>
      </c>
      <c r="H8578" s="49">
        <v>5.5161791928002337</v>
      </c>
      <c r="I8578" s="49">
        <v>5.839027404292386</v>
      </c>
      <c r="K8578" s="49">
        <v>5.2998505547817336</v>
      </c>
      <c r="L8578" s="49">
        <v>5.3442062143158013</v>
      </c>
      <c r="M8578" s="49">
        <v>5.3931762947640589</v>
      </c>
      <c r="N8578" s="49">
        <v>5.4475556873445967</v>
      </c>
      <c r="P8578" s="49">
        <v>5.5724698717610641</v>
      </c>
      <c r="Q8578" s="49">
        <v>5.6321053311869651</v>
      </c>
      <c r="R8578" s="49">
        <v>5.6959021923286448</v>
      </c>
      <c r="S8578" s="49">
        <v>5.7618803574372643</v>
      </c>
    </row>
    <row r="8579" spans="1:19" x14ac:dyDescent="0.25">
      <c r="A8579" s="15">
        <v>43458.249999979205</v>
      </c>
      <c r="B8579" s="24">
        <v>12</v>
      </c>
      <c r="C8579" s="25">
        <v>24</v>
      </c>
      <c r="D8579" s="26">
        <v>6</v>
      </c>
      <c r="E8579" s="19">
        <v>6.295203732540541</v>
      </c>
      <c r="F8579" s="50">
        <v>5.4898139634573182</v>
      </c>
      <c r="G8579" s="49">
        <v>5.2491418080033325</v>
      </c>
      <c r="H8579" s="49">
        <v>5.5161791928002337</v>
      </c>
      <c r="I8579" s="49">
        <v>5.839027404292386</v>
      </c>
      <c r="K8579" s="49">
        <v>5.2998505547817336</v>
      </c>
      <c r="L8579" s="49">
        <v>5.3442062143158013</v>
      </c>
      <c r="M8579" s="49">
        <v>5.3931762947640589</v>
      </c>
      <c r="N8579" s="49">
        <v>5.4475556873445967</v>
      </c>
      <c r="P8579" s="49">
        <v>5.5724698717610641</v>
      </c>
      <c r="Q8579" s="49">
        <v>5.6321053311869651</v>
      </c>
      <c r="R8579" s="49">
        <v>5.6959021923286448</v>
      </c>
      <c r="S8579" s="49">
        <v>5.7618803574372643</v>
      </c>
    </row>
    <row r="8580" spans="1:19" x14ac:dyDescent="0.25">
      <c r="A8580" s="15">
        <v>43458.29166664587</v>
      </c>
      <c r="B8580" s="24">
        <v>12</v>
      </c>
      <c r="C8580" s="25">
        <v>24</v>
      </c>
      <c r="D8580" s="26">
        <v>7</v>
      </c>
      <c r="E8580" s="19">
        <v>6.295203732540541</v>
      </c>
      <c r="F8580" s="50">
        <v>5.4898139634573182</v>
      </c>
      <c r="G8580" s="49">
        <v>5.2491418080033325</v>
      </c>
      <c r="H8580" s="49">
        <v>5.5161791928002337</v>
      </c>
      <c r="I8580" s="49">
        <v>5.839027404292386</v>
      </c>
      <c r="K8580" s="49">
        <v>5.2998505547817336</v>
      </c>
      <c r="L8580" s="49">
        <v>5.3442062143158013</v>
      </c>
      <c r="M8580" s="49">
        <v>5.3931762947640589</v>
      </c>
      <c r="N8580" s="49">
        <v>5.4475556873445967</v>
      </c>
      <c r="P8580" s="49">
        <v>5.5724698717610641</v>
      </c>
      <c r="Q8580" s="49">
        <v>5.6321053311869651</v>
      </c>
      <c r="R8580" s="49">
        <v>5.6959021923286448</v>
      </c>
      <c r="S8580" s="49">
        <v>5.7618803574372643</v>
      </c>
    </row>
    <row r="8581" spans="1:19" x14ac:dyDescent="0.25">
      <c r="A8581" s="15">
        <v>43458.333333312534</v>
      </c>
      <c r="B8581" s="24">
        <v>12</v>
      </c>
      <c r="C8581" s="25">
        <v>24</v>
      </c>
      <c r="D8581" s="26">
        <v>8</v>
      </c>
      <c r="E8581" s="19">
        <v>6.295203732540541</v>
      </c>
      <c r="F8581" s="50">
        <v>5.4898139634573182</v>
      </c>
      <c r="G8581" s="49">
        <v>5.2491418080033325</v>
      </c>
      <c r="H8581" s="49">
        <v>5.5161791928002337</v>
      </c>
      <c r="I8581" s="49">
        <v>5.839027404292386</v>
      </c>
      <c r="K8581" s="49">
        <v>5.2998505547817336</v>
      </c>
      <c r="L8581" s="49">
        <v>5.3442062143158013</v>
      </c>
      <c r="M8581" s="49">
        <v>5.3931762947640589</v>
      </c>
      <c r="N8581" s="49">
        <v>5.4475556873445967</v>
      </c>
      <c r="P8581" s="49">
        <v>5.5724698717610641</v>
      </c>
      <c r="Q8581" s="49">
        <v>5.6321053311869651</v>
      </c>
      <c r="R8581" s="49">
        <v>5.6959021923286448</v>
      </c>
      <c r="S8581" s="49">
        <v>5.7618803574372643</v>
      </c>
    </row>
    <row r="8582" spans="1:19" x14ac:dyDescent="0.25">
      <c r="A8582" s="15">
        <v>43458.374999979198</v>
      </c>
      <c r="B8582" s="24">
        <v>12</v>
      </c>
      <c r="C8582" s="25">
        <v>24</v>
      </c>
      <c r="D8582" s="26">
        <v>9</v>
      </c>
      <c r="E8582" s="19">
        <v>6.295203732540541</v>
      </c>
      <c r="F8582" s="50">
        <v>5.4898139634573182</v>
      </c>
      <c r="G8582" s="49">
        <v>5.2491418080033325</v>
      </c>
      <c r="H8582" s="49">
        <v>5.5161791928002337</v>
      </c>
      <c r="I8582" s="49">
        <v>5.839027404292386</v>
      </c>
      <c r="K8582" s="49">
        <v>5.2998505547817336</v>
      </c>
      <c r="L8582" s="49">
        <v>5.3442062143158013</v>
      </c>
      <c r="M8582" s="49">
        <v>5.3931762947640589</v>
      </c>
      <c r="N8582" s="49">
        <v>5.4475556873445967</v>
      </c>
      <c r="P8582" s="49">
        <v>5.5724698717610641</v>
      </c>
      <c r="Q8582" s="49">
        <v>5.6321053311869651</v>
      </c>
      <c r="R8582" s="49">
        <v>5.6959021923286448</v>
      </c>
      <c r="S8582" s="49">
        <v>5.7618803574372643</v>
      </c>
    </row>
    <row r="8583" spans="1:19" x14ac:dyDescent="0.25">
      <c r="A8583" s="15">
        <v>43458.416666645862</v>
      </c>
      <c r="B8583" s="24">
        <v>12</v>
      </c>
      <c r="C8583" s="25">
        <v>24</v>
      </c>
      <c r="D8583" s="26">
        <v>10</v>
      </c>
      <c r="E8583" s="19">
        <v>6.295203732540541</v>
      </c>
      <c r="F8583" s="50">
        <v>5.4898139634573182</v>
      </c>
      <c r="G8583" s="49">
        <v>5.2491418080033325</v>
      </c>
      <c r="H8583" s="49">
        <v>5.5161791928002337</v>
      </c>
      <c r="I8583" s="49">
        <v>5.839027404292386</v>
      </c>
      <c r="K8583" s="49">
        <v>5.2998505547817336</v>
      </c>
      <c r="L8583" s="49">
        <v>5.3442062143158013</v>
      </c>
      <c r="M8583" s="49">
        <v>5.3931762947640589</v>
      </c>
      <c r="N8583" s="49">
        <v>5.4475556873445967</v>
      </c>
      <c r="P8583" s="49">
        <v>5.5724698717610641</v>
      </c>
      <c r="Q8583" s="49">
        <v>5.6321053311869651</v>
      </c>
      <c r="R8583" s="49">
        <v>5.6959021923286448</v>
      </c>
      <c r="S8583" s="49">
        <v>5.7618803574372643</v>
      </c>
    </row>
    <row r="8584" spans="1:19" x14ac:dyDescent="0.25">
      <c r="A8584" s="15">
        <v>43458.458333312527</v>
      </c>
      <c r="B8584" s="24">
        <v>12</v>
      </c>
      <c r="C8584" s="25">
        <v>24</v>
      </c>
      <c r="D8584" s="26">
        <v>11</v>
      </c>
      <c r="E8584" s="19">
        <v>6.295203732540541</v>
      </c>
      <c r="F8584" s="50">
        <v>5.4898139634573182</v>
      </c>
      <c r="G8584" s="49">
        <v>5.2491418080033325</v>
      </c>
      <c r="H8584" s="49">
        <v>5.5161791928002337</v>
      </c>
      <c r="I8584" s="49">
        <v>5.839027404292386</v>
      </c>
      <c r="K8584" s="49">
        <v>5.2998505547817336</v>
      </c>
      <c r="L8584" s="49">
        <v>5.3442062143158013</v>
      </c>
      <c r="M8584" s="49">
        <v>5.3931762947640589</v>
      </c>
      <c r="N8584" s="49">
        <v>5.4475556873445967</v>
      </c>
      <c r="P8584" s="49">
        <v>5.5724698717610641</v>
      </c>
      <c r="Q8584" s="49">
        <v>5.6321053311869651</v>
      </c>
      <c r="R8584" s="49">
        <v>5.6959021923286448</v>
      </c>
      <c r="S8584" s="49">
        <v>5.7618803574372643</v>
      </c>
    </row>
    <row r="8585" spans="1:19" x14ac:dyDescent="0.25">
      <c r="A8585" s="15">
        <v>43458.499999979191</v>
      </c>
      <c r="B8585" s="24">
        <v>12</v>
      </c>
      <c r="C8585" s="25">
        <v>24</v>
      </c>
      <c r="D8585" s="26">
        <v>12</v>
      </c>
      <c r="E8585" s="19">
        <v>6.295203732540541</v>
      </c>
      <c r="F8585" s="50">
        <v>5.4898139634573182</v>
      </c>
      <c r="G8585" s="49">
        <v>5.2491418080033325</v>
      </c>
      <c r="H8585" s="49">
        <v>5.5161791928002337</v>
      </c>
      <c r="I8585" s="49">
        <v>5.839027404292386</v>
      </c>
      <c r="K8585" s="49">
        <v>5.2998505547817336</v>
      </c>
      <c r="L8585" s="49">
        <v>5.3442062143158013</v>
      </c>
      <c r="M8585" s="49">
        <v>5.3931762947640589</v>
      </c>
      <c r="N8585" s="49">
        <v>5.4475556873445967</v>
      </c>
      <c r="P8585" s="49">
        <v>5.5724698717610641</v>
      </c>
      <c r="Q8585" s="49">
        <v>5.6321053311869651</v>
      </c>
      <c r="R8585" s="49">
        <v>5.6959021923286448</v>
      </c>
      <c r="S8585" s="49">
        <v>5.7618803574372643</v>
      </c>
    </row>
    <row r="8586" spans="1:19" x14ac:dyDescent="0.25">
      <c r="A8586" s="15">
        <v>43458.541666645855</v>
      </c>
      <c r="B8586" s="24">
        <v>12</v>
      </c>
      <c r="C8586" s="25">
        <v>24</v>
      </c>
      <c r="D8586" s="26">
        <v>13</v>
      </c>
      <c r="E8586" s="19">
        <v>6.295203732540541</v>
      </c>
      <c r="F8586" s="50">
        <v>5.4898139634573182</v>
      </c>
      <c r="G8586" s="49">
        <v>5.2491418080033325</v>
      </c>
      <c r="H8586" s="49">
        <v>5.5161791928002337</v>
      </c>
      <c r="I8586" s="49">
        <v>5.839027404292386</v>
      </c>
      <c r="K8586" s="49">
        <v>5.2998505547817336</v>
      </c>
      <c r="L8586" s="49">
        <v>5.3442062143158013</v>
      </c>
      <c r="M8586" s="49">
        <v>5.3931762947640589</v>
      </c>
      <c r="N8586" s="49">
        <v>5.4475556873445967</v>
      </c>
      <c r="P8586" s="49">
        <v>5.5724698717610641</v>
      </c>
      <c r="Q8586" s="49">
        <v>5.6321053311869651</v>
      </c>
      <c r="R8586" s="49">
        <v>5.6959021923286448</v>
      </c>
      <c r="S8586" s="49">
        <v>5.7618803574372643</v>
      </c>
    </row>
    <row r="8587" spans="1:19" x14ac:dyDescent="0.25">
      <c r="A8587" s="15">
        <v>43458.583333312519</v>
      </c>
      <c r="B8587" s="24">
        <v>12</v>
      </c>
      <c r="C8587" s="25">
        <v>24</v>
      </c>
      <c r="D8587" s="26">
        <v>14</v>
      </c>
      <c r="E8587" s="19">
        <v>6.295203732540541</v>
      </c>
      <c r="F8587" s="50">
        <v>5.4898139634573182</v>
      </c>
      <c r="G8587" s="49">
        <v>5.2491418080033325</v>
      </c>
      <c r="H8587" s="49">
        <v>5.5161791928002337</v>
      </c>
      <c r="I8587" s="49">
        <v>5.839027404292386</v>
      </c>
      <c r="K8587" s="49">
        <v>5.2998505547817336</v>
      </c>
      <c r="L8587" s="49">
        <v>5.3442062143158013</v>
      </c>
      <c r="M8587" s="49">
        <v>5.3931762947640589</v>
      </c>
      <c r="N8587" s="49">
        <v>5.4475556873445967</v>
      </c>
      <c r="P8587" s="49">
        <v>5.5724698717610641</v>
      </c>
      <c r="Q8587" s="49">
        <v>5.6321053311869651</v>
      </c>
      <c r="R8587" s="49">
        <v>5.6959021923286448</v>
      </c>
      <c r="S8587" s="49">
        <v>5.7618803574372643</v>
      </c>
    </row>
    <row r="8588" spans="1:19" x14ac:dyDescent="0.25">
      <c r="A8588" s="15">
        <v>43458.624999979183</v>
      </c>
      <c r="B8588" s="24">
        <v>12</v>
      </c>
      <c r="C8588" s="25">
        <v>24</v>
      </c>
      <c r="D8588" s="26">
        <v>15</v>
      </c>
      <c r="E8588" s="19">
        <v>6.295203732540541</v>
      </c>
      <c r="F8588" s="50">
        <v>5.4898139634573182</v>
      </c>
      <c r="G8588" s="49">
        <v>5.2491418080033325</v>
      </c>
      <c r="H8588" s="49">
        <v>5.5161791928002337</v>
      </c>
      <c r="I8588" s="49">
        <v>5.839027404292386</v>
      </c>
      <c r="K8588" s="49">
        <v>5.2998505547817336</v>
      </c>
      <c r="L8588" s="49">
        <v>5.3442062143158013</v>
      </c>
      <c r="M8588" s="49">
        <v>5.3931762947640589</v>
      </c>
      <c r="N8588" s="49">
        <v>5.4475556873445967</v>
      </c>
      <c r="P8588" s="49">
        <v>5.5724698717610641</v>
      </c>
      <c r="Q8588" s="49">
        <v>5.6321053311869651</v>
      </c>
      <c r="R8588" s="49">
        <v>5.6959021923286448</v>
      </c>
      <c r="S8588" s="49">
        <v>5.7618803574372643</v>
      </c>
    </row>
    <row r="8589" spans="1:19" x14ac:dyDescent="0.25">
      <c r="A8589" s="15">
        <v>43458.666666645848</v>
      </c>
      <c r="B8589" s="24">
        <v>12</v>
      </c>
      <c r="C8589" s="25">
        <v>24</v>
      </c>
      <c r="D8589" s="26">
        <v>16</v>
      </c>
      <c r="E8589" s="19">
        <v>6.295203732540541</v>
      </c>
      <c r="F8589" s="50">
        <v>5.4898139634573182</v>
      </c>
      <c r="G8589" s="49">
        <v>5.2491418080033325</v>
      </c>
      <c r="H8589" s="49">
        <v>5.5161791928002337</v>
      </c>
      <c r="I8589" s="49">
        <v>5.839027404292386</v>
      </c>
      <c r="K8589" s="49">
        <v>5.2998505547817336</v>
      </c>
      <c r="L8589" s="49">
        <v>5.3442062143158013</v>
      </c>
      <c r="M8589" s="49">
        <v>5.3931762947640589</v>
      </c>
      <c r="N8589" s="49">
        <v>5.4475556873445967</v>
      </c>
      <c r="P8589" s="49">
        <v>5.5724698717610641</v>
      </c>
      <c r="Q8589" s="49">
        <v>5.6321053311869651</v>
      </c>
      <c r="R8589" s="49">
        <v>5.6959021923286448</v>
      </c>
      <c r="S8589" s="49">
        <v>5.7618803574372643</v>
      </c>
    </row>
    <row r="8590" spans="1:19" x14ac:dyDescent="0.25">
      <c r="A8590" s="15">
        <v>43458.708333312512</v>
      </c>
      <c r="B8590" s="24">
        <v>12</v>
      </c>
      <c r="C8590" s="25">
        <v>24</v>
      </c>
      <c r="D8590" s="26">
        <v>17</v>
      </c>
      <c r="E8590" s="19">
        <v>6.295203732540541</v>
      </c>
      <c r="F8590" s="50">
        <v>5.4898139634573182</v>
      </c>
      <c r="G8590" s="49">
        <v>5.2491418080033325</v>
      </c>
      <c r="H8590" s="49">
        <v>5.5161791928002337</v>
      </c>
      <c r="I8590" s="49">
        <v>5.839027404292386</v>
      </c>
      <c r="K8590" s="49">
        <v>5.2998505547817336</v>
      </c>
      <c r="L8590" s="49">
        <v>5.3442062143158013</v>
      </c>
      <c r="M8590" s="49">
        <v>5.3931762947640589</v>
      </c>
      <c r="N8590" s="49">
        <v>5.4475556873445967</v>
      </c>
      <c r="P8590" s="49">
        <v>5.5724698717610641</v>
      </c>
      <c r="Q8590" s="49">
        <v>5.6321053311869651</v>
      </c>
      <c r="R8590" s="49">
        <v>5.6959021923286448</v>
      </c>
      <c r="S8590" s="49">
        <v>5.7618803574372643</v>
      </c>
    </row>
    <row r="8591" spans="1:19" x14ac:dyDescent="0.25">
      <c r="A8591" s="15">
        <v>43458.749999979176</v>
      </c>
      <c r="B8591" s="24">
        <v>12</v>
      </c>
      <c r="C8591" s="25">
        <v>24</v>
      </c>
      <c r="D8591" s="26">
        <v>18</v>
      </c>
      <c r="E8591" s="19">
        <v>6.295203732540541</v>
      </c>
      <c r="F8591" s="50">
        <v>5.4898139634573182</v>
      </c>
      <c r="G8591" s="49">
        <v>5.2491418080033325</v>
      </c>
      <c r="H8591" s="49">
        <v>5.5161791928002337</v>
      </c>
      <c r="I8591" s="49">
        <v>5.839027404292386</v>
      </c>
      <c r="K8591" s="49">
        <v>5.2998505547817336</v>
      </c>
      <c r="L8591" s="49">
        <v>5.3442062143158013</v>
      </c>
      <c r="M8591" s="49">
        <v>5.3931762947640589</v>
      </c>
      <c r="N8591" s="49">
        <v>5.4475556873445967</v>
      </c>
      <c r="P8591" s="49">
        <v>5.5724698717610641</v>
      </c>
      <c r="Q8591" s="49">
        <v>5.6321053311869651</v>
      </c>
      <c r="R8591" s="49">
        <v>5.6959021923286448</v>
      </c>
      <c r="S8591" s="49">
        <v>5.7618803574372643</v>
      </c>
    </row>
    <row r="8592" spans="1:19" x14ac:dyDescent="0.25">
      <c r="A8592" s="15">
        <v>43458.79166664584</v>
      </c>
      <c r="B8592" s="24">
        <v>12</v>
      </c>
      <c r="C8592" s="25">
        <v>24</v>
      </c>
      <c r="D8592" s="26">
        <v>19</v>
      </c>
      <c r="E8592" s="19">
        <v>6.295203732540541</v>
      </c>
      <c r="F8592" s="50">
        <v>5.4898139634573182</v>
      </c>
      <c r="G8592" s="49">
        <v>5.2491418080033325</v>
      </c>
      <c r="H8592" s="49">
        <v>5.5161791928002337</v>
      </c>
      <c r="I8592" s="49">
        <v>5.839027404292386</v>
      </c>
      <c r="K8592" s="49">
        <v>5.2998505547817336</v>
      </c>
      <c r="L8592" s="49">
        <v>5.3442062143158013</v>
      </c>
      <c r="M8592" s="49">
        <v>5.3931762947640589</v>
      </c>
      <c r="N8592" s="49">
        <v>5.4475556873445967</v>
      </c>
      <c r="P8592" s="49">
        <v>5.5724698717610641</v>
      </c>
      <c r="Q8592" s="49">
        <v>5.6321053311869651</v>
      </c>
      <c r="R8592" s="49">
        <v>5.6959021923286448</v>
      </c>
      <c r="S8592" s="49">
        <v>5.7618803574372643</v>
      </c>
    </row>
    <row r="8593" spans="1:19" x14ac:dyDescent="0.25">
      <c r="A8593" s="15">
        <v>43458.833333312505</v>
      </c>
      <c r="B8593" s="24">
        <v>12</v>
      </c>
      <c r="C8593" s="25">
        <v>24</v>
      </c>
      <c r="D8593" s="26">
        <v>20</v>
      </c>
      <c r="E8593" s="19">
        <v>6.295203732540541</v>
      </c>
      <c r="F8593" s="50">
        <v>5.4898139634573182</v>
      </c>
      <c r="G8593" s="49">
        <v>5.2491418080033325</v>
      </c>
      <c r="H8593" s="49">
        <v>5.5161791928002337</v>
      </c>
      <c r="I8593" s="49">
        <v>5.839027404292386</v>
      </c>
      <c r="K8593" s="49">
        <v>5.2998505547817336</v>
      </c>
      <c r="L8593" s="49">
        <v>5.3442062143158013</v>
      </c>
      <c r="M8593" s="49">
        <v>5.3931762947640589</v>
      </c>
      <c r="N8593" s="49">
        <v>5.4475556873445967</v>
      </c>
      <c r="P8593" s="49">
        <v>5.5724698717610641</v>
      </c>
      <c r="Q8593" s="49">
        <v>5.6321053311869651</v>
      </c>
      <c r="R8593" s="49">
        <v>5.6959021923286448</v>
      </c>
      <c r="S8593" s="49">
        <v>5.7618803574372643</v>
      </c>
    </row>
    <row r="8594" spans="1:19" x14ac:dyDescent="0.25">
      <c r="A8594" s="15">
        <v>43458.874999979169</v>
      </c>
      <c r="B8594" s="24">
        <v>12</v>
      </c>
      <c r="C8594" s="25">
        <v>24</v>
      </c>
      <c r="D8594" s="26">
        <v>21</v>
      </c>
      <c r="E8594" s="19">
        <v>6.295203732540541</v>
      </c>
      <c r="F8594" s="50">
        <v>5.4898139634573182</v>
      </c>
      <c r="G8594" s="49">
        <v>5.2491418080033325</v>
      </c>
      <c r="H8594" s="49">
        <v>5.5161791928002337</v>
      </c>
      <c r="I8594" s="49">
        <v>5.839027404292386</v>
      </c>
      <c r="K8594" s="49">
        <v>5.2998505547817336</v>
      </c>
      <c r="L8594" s="49">
        <v>5.3442062143158013</v>
      </c>
      <c r="M8594" s="49">
        <v>5.3931762947640589</v>
      </c>
      <c r="N8594" s="49">
        <v>5.4475556873445967</v>
      </c>
      <c r="P8594" s="49">
        <v>5.5724698717610641</v>
      </c>
      <c r="Q8594" s="49">
        <v>5.6321053311869651</v>
      </c>
      <c r="R8594" s="49">
        <v>5.6959021923286448</v>
      </c>
      <c r="S8594" s="49">
        <v>5.7618803574372643</v>
      </c>
    </row>
    <row r="8595" spans="1:19" x14ac:dyDescent="0.25">
      <c r="A8595" s="15">
        <v>43458.916666645833</v>
      </c>
      <c r="B8595" s="24">
        <v>12</v>
      </c>
      <c r="C8595" s="25">
        <v>24</v>
      </c>
      <c r="D8595" s="26">
        <v>22</v>
      </c>
      <c r="E8595" s="19">
        <v>6.295203732540541</v>
      </c>
      <c r="F8595" s="50">
        <v>5.4898139634573182</v>
      </c>
      <c r="G8595" s="49">
        <v>5.2491418080033325</v>
      </c>
      <c r="H8595" s="49">
        <v>5.5161791928002337</v>
      </c>
      <c r="I8595" s="49">
        <v>5.839027404292386</v>
      </c>
      <c r="K8595" s="49">
        <v>5.2998505547817336</v>
      </c>
      <c r="L8595" s="49">
        <v>5.3442062143158013</v>
      </c>
      <c r="M8595" s="49">
        <v>5.3931762947640589</v>
      </c>
      <c r="N8595" s="49">
        <v>5.4475556873445967</v>
      </c>
      <c r="P8595" s="49">
        <v>5.5724698717610641</v>
      </c>
      <c r="Q8595" s="49">
        <v>5.6321053311869651</v>
      </c>
      <c r="R8595" s="49">
        <v>5.6959021923286448</v>
      </c>
      <c r="S8595" s="49">
        <v>5.7618803574372643</v>
      </c>
    </row>
    <row r="8596" spans="1:19" x14ac:dyDescent="0.25">
      <c r="A8596" s="15">
        <v>43458.958333312497</v>
      </c>
      <c r="B8596" s="24">
        <v>12</v>
      </c>
      <c r="C8596" s="25">
        <v>24</v>
      </c>
      <c r="D8596" s="26">
        <v>23</v>
      </c>
      <c r="E8596" s="19">
        <v>6.295203732540541</v>
      </c>
      <c r="F8596" s="50">
        <v>5.4898139634573182</v>
      </c>
      <c r="G8596" s="49">
        <v>5.2491418080033325</v>
      </c>
      <c r="H8596" s="49">
        <v>5.5161791928002337</v>
      </c>
      <c r="I8596" s="49">
        <v>5.839027404292386</v>
      </c>
      <c r="K8596" s="49">
        <v>5.2998505547817336</v>
      </c>
      <c r="L8596" s="49">
        <v>5.3442062143158013</v>
      </c>
      <c r="M8596" s="49">
        <v>5.3931762947640589</v>
      </c>
      <c r="N8596" s="49">
        <v>5.4475556873445967</v>
      </c>
      <c r="P8596" s="49">
        <v>5.5724698717610641</v>
      </c>
      <c r="Q8596" s="49">
        <v>5.6321053311869651</v>
      </c>
      <c r="R8596" s="49">
        <v>5.6959021923286448</v>
      </c>
      <c r="S8596" s="49">
        <v>5.7618803574372643</v>
      </c>
    </row>
    <row r="8597" spans="1:19" x14ac:dyDescent="0.25">
      <c r="A8597" s="15">
        <v>43458.999999979162</v>
      </c>
      <c r="B8597" s="24">
        <v>12</v>
      </c>
      <c r="C8597" s="25">
        <v>25</v>
      </c>
      <c r="D8597" s="26">
        <v>0</v>
      </c>
      <c r="E8597" s="19">
        <v>6.295203732540541</v>
      </c>
      <c r="F8597" s="50">
        <v>5.3511757320638802</v>
      </c>
      <c r="G8597" s="49">
        <v>5.2491418080033325</v>
      </c>
      <c r="H8597" s="49">
        <v>5.5161791928002337</v>
      </c>
      <c r="I8597" s="49">
        <v>5.839027404292386</v>
      </c>
      <c r="K8597" s="49">
        <v>5.2998505547817336</v>
      </c>
      <c r="L8597" s="49">
        <v>5.3442062143158013</v>
      </c>
      <c r="M8597" s="49">
        <v>5.3931762947640589</v>
      </c>
      <c r="N8597" s="49">
        <v>5.4475556873445967</v>
      </c>
      <c r="P8597" s="49">
        <v>5.5724698717610641</v>
      </c>
      <c r="Q8597" s="49">
        <v>5.6321053311869651</v>
      </c>
      <c r="R8597" s="49">
        <v>5.6959021923286448</v>
      </c>
      <c r="S8597" s="49">
        <v>5.7618803574372643</v>
      </c>
    </row>
    <row r="8598" spans="1:19" x14ac:dyDescent="0.25">
      <c r="A8598" s="15">
        <v>43459.041666645826</v>
      </c>
      <c r="B8598" s="24">
        <v>12</v>
      </c>
      <c r="C8598" s="25">
        <v>25</v>
      </c>
      <c r="D8598" s="26">
        <v>1</v>
      </c>
      <c r="E8598" s="19">
        <v>6.295203732540541</v>
      </c>
      <c r="F8598" s="50">
        <v>5.3511757320638802</v>
      </c>
      <c r="G8598" s="49">
        <v>5.2491418080033325</v>
      </c>
      <c r="H8598" s="49">
        <v>5.5161791928002337</v>
      </c>
      <c r="I8598" s="49">
        <v>5.839027404292386</v>
      </c>
      <c r="K8598" s="49">
        <v>5.2998505547817336</v>
      </c>
      <c r="L8598" s="49">
        <v>5.3442062143158013</v>
      </c>
      <c r="M8598" s="49">
        <v>5.3931762947640589</v>
      </c>
      <c r="N8598" s="49">
        <v>5.4475556873445967</v>
      </c>
      <c r="P8598" s="49">
        <v>5.5724698717610641</v>
      </c>
      <c r="Q8598" s="49">
        <v>5.6321053311869651</v>
      </c>
      <c r="R8598" s="49">
        <v>5.6959021923286448</v>
      </c>
      <c r="S8598" s="49">
        <v>5.7618803574372643</v>
      </c>
    </row>
    <row r="8599" spans="1:19" x14ac:dyDescent="0.25">
      <c r="A8599" s="15">
        <v>43459.08333331249</v>
      </c>
      <c r="B8599" s="24">
        <v>12</v>
      </c>
      <c r="C8599" s="25">
        <v>25</v>
      </c>
      <c r="D8599" s="26">
        <v>2</v>
      </c>
      <c r="E8599" s="19">
        <v>6.295203732540541</v>
      </c>
      <c r="F8599" s="50">
        <v>5.3511757320638802</v>
      </c>
      <c r="G8599" s="49">
        <v>5.2491418080033325</v>
      </c>
      <c r="H8599" s="49">
        <v>5.5161791928002337</v>
      </c>
      <c r="I8599" s="49">
        <v>5.839027404292386</v>
      </c>
      <c r="K8599" s="49">
        <v>5.2998505547817336</v>
      </c>
      <c r="L8599" s="49">
        <v>5.3442062143158013</v>
      </c>
      <c r="M8599" s="49">
        <v>5.3931762947640589</v>
      </c>
      <c r="N8599" s="49">
        <v>5.4475556873445967</v>
      </c>
      <c r="P8599" s="49">
        <v>5.5724698717610641</v>
      </c>
      <c r="Q8599" s="49">
        <v>5.6321053311869651</v>
      </c>
      <c r="R8599" s="49">
        <v>5.6959021923286448</v>
      </c>
      <c r="S8599" s="49">
        <v>5.7618803574372643</v>
      </c>
    </row>
    <row r="8600" spans="1:19" x14ac:dyDescent="0.25">
      <c r="A8600" s="15">
        <v>43459.124999979154</v>
      </c>
      <c r="B8600" s="24">
        <v>12</v>
      </c>
      <c r="C8600" s="25">
        <v>25</v>
      </c>
      <c r="D8600" s="26">
        <v>3</v>
      </c>
      <c r="E8600" s="19">
        <v>6.295203732540541</v>
      </c>
      <c r="F8600" s="50">
        <v>5.3511757320638802</v>
      </c>
      <c r="G8600" s="49">
        <v>5.2491418080033325</v>
      </c>
      <c r="H8600" s="49">
        <v>5.5161791928002337</v>
      </c>
      <c r="I8600" s="49">
        <v>5.839027404292386</v>
      </c>
      <c r="K8600" s="49">
        <v>5.2998505547817336</v>
      </c>
      <c r="L8600" s="49">
        <v>5.3442062143158013</v>
      </c>
      <c r="M8600" s="49">
        <v>5.3931762947640589</v>
      </c>
      <c r="N8600" s="49">
        <v>5.4475556873445967</v>
      </c>
      <c r="P8600" s="49">
        <v>5.5724698717610641</v>
      </c>
      <c r="Q8600" s="49">
        <v>5.6321053311869651</v>
      </c>
      <c r="R8600" s="49">
        <v>5.6959021923286448</v>
      </c>
      <c r="S8600" s="49">
        <v>5.7618803574372643</v>
      </c>
    </row>
    <row r="8601" spans="1:19" x14ac:dyDescent="0.25">
      <c r="A8601" s="15">
        <v>43459.166666645819</v>
      </c>
      <c r="B8601" s="24">
        <v>12</v>
      </c>
      <c r="C8601" s="25">
        <v>25</v>
      </c>
      <c r="D8601" s="26">
        <v>4</v>
      </c>
      <c r="E8601" s="19">
        <v>6.295203732540541</v>
      </c>
      <c r="F8601" s="50">
        <v>5.3511757320638802</v>
      </c>
      <c r="G8601" s="49">
        <v>5.2491418080033325</v>
      </c>
      <c r="H8601" s="49">
        <v>5.5161791928002337</v>
      </c>
      <c r="I8601" s="49">
        <v>5.839027404292386</v>
      </c>
      <c r="K8601" s="49">
        <v>5.2998505547817336</v>
      </c>
      <c r="L8601" s="49">
        <v>5.3442062143158013</v>
      </c>
      <c r="M8601" s="49">
        <v>5.3931762947640589</v>
      </c>
      <c r="N8601" s="49">
        <v>5.4475556873445967</v>
      </c>
      <c r="P8601" s="49">
        <v>5.5724698717610641</v>
      </c>
      <c r="Q8601" s="49">
        <v>5.6321053311869651</v>
      </c>
      <c r="R8601" s="49">
        <v>5.6959021923286448</v>
      </c>
      <c r="S8601" s="49">
        <v>5.7618803574372643</v>
      </c>
    </row>
    <row r="8602" spans="1:19" x14ac:dyDescent="0.25">
      <c r="A8602" s="15">
        <v>43459.208333312483</v>
      </c>
      <c r="B8602" s="24">
        <v>12</v>
      </c>
      <c r="C8602" s="25">
        <v>25</v>
      </c>
      <c r="D8602" s="26">
        <v>5</v>
      </c>
      <c r="E8602" s="19">
        <v>6.295203732540541</v>
      </c>
      <c r="F8602" s="50">
        <v>5.3511757320638802</v>
      </c>
      <c r="G8602" s="49">
        <v>5.2491418080033325</v>
      </c>
      <c r="H8602" s="49">
        <v>5.5161791928002337</v>
      </c>
      <c r="I8602" s="49">
        <v>5.839027404292386</v>
      </c>
      <c r="K8602" s="49">
        <v>5.2998505547817336</v>
      </c>
      <c r="L8602" s="49">
        <v>5.3442062143158013</v>
      </c>
      <c r="M8602" s="49">
        <v>5.3931762947640589</v>
      </c>
      <c r="N8602" s="49">
        <v>5.4475556873445967</v>
      </c>
      <c r="P8602" s="49">
        <v>5.5724698717610641</v>
      </c>
      <c r="Q8602" s="49">
        <v>5.6321053311869651</v>
      </c>
      <c r="R8602" s="49">
        <v>5.6959021923286448</v>
      </c>
      <c r="S8602" s="49">
        <v>5.7618803574372643</v>
      </c>
    </row>
    <row r="8603" spans="1:19" x14ac:dyDescent="0.25">
      <c r="A8603" s="15">
        <v>43459.249999979147</v>
      </c>
      <c r="B8603" s="24">
        <v>12</v>
      </c>
      <c r="C8603" s="25">
        <v>25</v>
      </c>
      <c r="D8603" s="26">
        <v>6</v>
      </c>
      <c r="E8603" s="19">
        <v>6.295203732540541</v>
      </c>
      <c r="F8603" s="50">
        <v>5.3511757320638802</v>
      </c>
      <c r="G8603" s="49">
        <v>5.2491418080033325</v>
      </c>
      <c r="H8603" s="49">
        <v>5.5161791928002337</v>
      </c>
      <c r="I8603" s="49">
        <v>5.839027404292386</v>
      </c>
      <c r="K8603" s="49">
        <v>5.2998505547817336</v>
      </c>
      <c r="L8603" s="49">
        <v>5.3442062143158013</v>
      </c>
      <c r="M8603" s="49">
        <v>5.3931762947640589</v>
      </c>
      <c r="N8603" s="49">
        <v>5.4475556873445967</v>
      </c>
      <c r="P8603" s="49">
        <v>5.5724698717610641</v>
      </c>
      <c r="Q8603" s="49">
        <v>5.6321053311869651</v>
      </c>
      <c r="R8603" s="49">
        <v>5.6959021923286448</v>
      </c>
      <c r="S8603" s="49">
        <v>5.7618803574372643</v>
      </c>
    </row>
    <row r="8604" spans="1:19" x14ac:dyDescent="0.25">
      <c r="A8604" s="15">
        <v>43459.291666645811</v>
      </c>
      <c r="B8604" s="24">
        <v>12</v>
      </c>
      <c r="C8604" s="25">
        <v>25</v>
      </c>
      <c r="D8604" s="26">
        <v>7</v>
      </c>
      <c r="E8604" s="19">
        <v>6.295203732540541</v>
      </c>
      <c r="F8604" s="50">
        <v>5.3511757320638802</v>
      </c>
      <c r="G8604" s="49">
        <v>5.2491418080033325</v>
      </c>
      <c r="H8604" s="49">
        <v>5.5161791928002337</v>
      </c>
      <c r="I8604" s="49">
        <v>5.839027404292386</v>
      </c>
      <c r="K8604" s="49">
        <v>5.2998505547817336</v>
      </c>
      <c r="L8604" s="49">
        <v>5.3442062143158013</v>
      </c>
      <c r="M8604" s="49">
        <v>5.3931762947640589</v>
      </c>
      <c r="N8604" s="49">
        <v>5.4475556873445967</v>
      </c>
      <c r="P8604" s="49">
        <v>5.5724698717610641</v>
      </c>
      <c r="Q8604" s="49">
        <v>5.6321053311869651</v>
      </c>
      <c r="R8604" s="49">
        <v>5.6959021923286448</v>
      </c>
      <c r="S8604" s="49">
        <v>5.7618803574372643</v>
      </c>
    </row>
    <row r="8605" spans="1:19" x14ac:dyDescent="0.25">
      <c r="A8605" s="15">
        <v>43459.333333312476</v>
      </c>
      <c r="B8605" s="24">
        <v>12</v>
      </c>
      <c r="C8605" s="25">
        <v>25</v>
      </c>
      <c r="D8605" s="26">
        <v>8</v>
      </c>
      <c r="E8605" s="19">
        <v>6.295203732540541</v>
      </c>
      <c r="F8605" s="50">
        <v>5.3511757320638802</v>
      </c>
      <c r="G8605" s="49">
        <v>5.2491418080033325</v>
      </c>
      <c r="H8605" s="49">
        <v>5.5161791928002337</v>
      </c>
      <c r="I8605" s="49">
        <v>5.839027404292386</v>
      </c>
      <c r="K8605" s="49">
        <v>5.2998505547817336</v>
      </c>
      <c r="L8605" s="49">
        <v>5.3442062143158013</v>
      </c>
      <c r="M8605" s="49">
        <v>5.3931762947640589</v>
      </c>
      <c r="N8605" s="49">
        <v>5.4475556873445967</v>
      </c>
      <c r="P8605" s="49">
        <v>5.5724698717610641</v>
      </c>
      <c r="Q8605" s="49">
        <v>5.6321053311869651</v>
      </c>
      <c r="R8605" s="49">
        <v>5.6959021923286448</v>
      </c>
      <c r="S8605" s="49">
        <v>5.7618803574372643</v>
      </c>
    </row>
    <row r="8606" spans="1:19" x14ac:dyDescent="0.25">
      <c r="A8606" s="15">
        <v>43459.37499997914</v>
      </c>
      <c r="B8606" s="24">
        <v>12</v>
      </c>
      <c r="C8606" s="25">
        <v>25</v>
      </c>
      <c r="D8606" s="26">
        <v>9</v>
      </c>
      <c r="E8606" s="19">
        <v>6.295203732540541</v>
      </c>
      <c r="F8606" s="50">
        <v>5.3511757320638802</v>
      </c>
      <c r="G8606" s="49">
        <v>5.2491418080033325</v>
      </c>
      <c r="H8606" s="49">
        <v>5.5161791928002337</v>
      </c>
      <c r="I8606" s="49">
        <v>5.839027404292386</v>
      </c>
      <c r="K8606" s="49">
        <v>5.2998505547817336</v>
      </c>
      <c r="L8606" s="49">
        <v>5.3442062143158013</v>
      </c>
      <c r="M8606" s="49">
        <v>5.3931762947640589</v>
      </c>
      <c r="N8606" s="49">
        <v>5.4475556873445967</v>
      </c>
      <c r="P8606" s="49">
        <v>5.5724698717610641</v>
      </c>
      <c r="Q8606" s="49">
        <v>5.6321053311869651</v>
      </c>
      <c r="R8606" s="49">
        <v>5.6959021923286448</v>
      </c>
      <c r="S8606" s="49">
        <v>5.7618803574372643</v>
      </c>
    </row>
    <row r="8607" spans="1:19" x14ac:dyDescent="0.25">
      <c r="A8607" s="15">
        <v>43459.416666645804</v>
      </c>
      <c r="B8607" s="24">
        <v>12</v>
      </c>
      <c r="C8607" s="25">
        <v>25</v>
      </c>
      <c r="D8607" s="26">
        <v>10</v>
      </c>
      <c r="E8607" s="19">
        <v>6.295203732540541</v>
      </c>
      <c r="F8607" s="50">
        <v>5.3511757320638802</v>
      </c>
      <c r="G8607" s="49">
        <v>5.2491418080033325</v>
      </c>
      <c r="H8607" s="49">
        <v>5.5161791928002337</v>
      </c>
      <c r="I8607" s="49">
        <v>5.839027404292386</v>
      </c>
      <c r="K8607" s="49">
        <v>5.2998505547817336</v>
      </c>
      <c r="L8607" s="49">
        <v>5.3442062143158013</v>
      </c>
      <c r="M8607" s="49">
        <v>5.3931762947640589</v>
      </c>
      <c r="N8607" s="49">
        <v>5.4475556873445967</v>
      </c>
      <c r="P8607" s="49">
        <v>5.5724698717610641</v>
      </c>
      <c r="Q8607" s="49">
        <v>5.6321053311869651</v>
      </c>
      <c r="R8607" s="49">
        <v>5.6959021923286448</v>
      </c>
      <c r="S8607" s="49">
        <v>5.7618803574372643</v>
      </c>
    </row>
    <row r="8608" spans="1:19" x14ac:dyDescent="0.25">
      <c r="A8608" s="15">
        <v>43459.458333312468</v>
      </c>
      <c r="B8608" s="24">
        <v>12</v>
      </c>
      <c r="C8608" s="25">
        <v>25</v>
      </c>
      <c r="D8608" s="26">
        <v>11</v>
      </c>
      <c r="E8608" s="19">
        <v>6.295203732540541</v>
      </c>
      <c r="F8608" s="50">
        <v>5.3511757320638802</v>
      </c>
      <c r="G8608" s="49">
        <v>5.2491418080033325</v>
      </c>
      <c r="H8608" s="49">
        <v>5.5161791928002337</v>
      </c>
      <c r="I8608" s="49">
        <v>5.839027404292386</v>
      </c>
      <c r="K8608" s="49">
        <v>5.2998505547817336</v>
      </c>
      <c r="L8608" s="49">
        <v>5.3442062143158013</v>
      </c>
      <c r="M8608" s="49">
        <v>5.3931762947640589</v>
      </c>
      <c r="N8608" s="49">
        <v>5.4475556873445967</v>
      </c>
      <c r="P8608" s="49">
        <v>5.5724698717610641</v>
      </c>
      <c r="Q8608" s="49">
        <v>5.6321053311869651</v>
      </c>
      <c r="R8608" s="49">
        <v>5.6959021923286448</v>
      </c>
      <c r="S8608" s="49">
        <v>5.7618803574372643</v>
      </c>
    </row>
    <row r="8609" spans="1:19" x14ac:dyDescent="0.25">
      <c r="A8609" s="15">
        <v>43459.499999979133</v>
      </c>
      <c r="B8609" s="24">
        <v>12</v>
      </c>
      <c r="C8609" s="25">
        <v>25</v>
      </c>
      <c r="D8609" s="26">
        <v>12</v>
      </c>
      <c r="E8609" s="19">
        <v>6.295203732540541</v>
      </c>
      <c r="F8609" s="50">
        <v>5.3511757320638802</v>
      </c>
      <c r="G8609" s="49">
        <v>5.2491418080033325</v>
      </c>
      <c r="H8609" s="49">
        <v>5.5161791928002337</v>
      </c>
      <c r="I8609" s="49">
        <v>5.839027404292386</v>
      </c>
      <c r="K8609" s="49">
        <v>5.2998505547817336</v>
      </c>
      <c r="L8609" s="49">
        <v>5.3442062143158013</v>
      </c>
      <c r="M8609" s="49">
        <v>5.3931762947640589</v>
      </c>
      <c r="N8609" s="49">
        <v>5.4475556873445967</v>
      </c>
      <c r="P8609" s="49">
        <v>5.5724698717610641</v>
      </c>
      <c r="Q8609" s="49">
        <v>5.6321053311869651</v>
      </c>
      <c r="R8609" s="49">
        <v>5.6959021923286448</v>
      </c>
      <c r="S8609" s="49">
        <v>5.7618803574372643</v>
      </c>
    </row>
    <row r="8610" spans="1:19" x14ac:dyDescent="0.25">
      <c r="A8610" s="15">
        <v>43459.541666645797</v>
      </c>
      <c r="B8610" s="24">
        <v>12</v>
      </c>
      <c r="C8610" s="25">
        <v>25</v>
      </c>
      <c r="D8610" s="26">
        <v>13</v>
      </c>
      <c r="E8610" s="19">
        <v>6.295203732540541</v>
      </c>
      <c r="F8610" s="50">
        <v>5.3511757320638802</v>
      </c>
      <c r="G8610" s="49">
        <v>5.2491418080033325</v>
      </c>
      <c r="H8610" s="49">
        <v>5.5161791928002337</v>
      </c>
      <c r="I8610" s="49">
        <v>5.839027404292386</v>
      </c>
      <c r="K8610" s="49">
        <v>5.2998505547817336</v>
      </c>
      <c r="L8610" s="49">
        <v>5.3442062143158013</v>
      </c>
      <c r="M8610" s="49">
        <v>5.3931762947640589</v>
      </c>
      <c r="N8610" s="49">
        <v>5.4475556873445967</v>
      </c>
      <c r="P8610" s="49">
        <v>5.5724698717610641</v>
      </c>
      <c r="Q8610" s="49">
        <v>5.6321053311869651</v>
      </c>
      <c r="R8610" s="49">
        <v>5.6959021923286448</v>
      </c>
      <c r="S8610" s="49">
        <v>5.7618803574372643</v>
      </c>
    </row>
    <row r="8611" spans="1:19" x14ac:dyDescent="0.25">
      <c r="A8611" s="15">
        <v>43459.583333312461</v>
      </c>
      <c r="B8611" s="24">
        <v>12</v>
      </c>
      <c r="C8611" s="25">
        <v>25</v>
      </c>
      <c r="D8611" s="26">
        <v>14</v>
      </c>
      <c r="E8611" s="19">
        <v>6.295203732540541</v>
      </c>
      <c r="F8611" s="50">
        <v>5.3511757320638802</v>
      </c>
      <c r="G8611" s="49">
        <v>5.2491418080033325</v>
      </c>
      <c r="H8611" s="49">
        <v>5.5161791928002337</v>
      </c>
      <c r="I8611" s="49">
        <v>5.839027404292386</v>
      </c>
      <c r="K8611" s="49">
        <v>5.2998505547817336</v>
      </c>
      <c r="L8611" s="49">
        <v>5.3442062143158013</v>
      </c>
      <c r="M8611" s="49">
        <v>5.3931762947640589</v>
      </c>
      <c r="N8611" s="49">
        <v>5.4475556873445967</v>
      </c>
      <c r="P8611" s="49">
        <v>5.5724698717610641</v>
      </c>
      <c r="Q8611" s="49">
        <v>5.6321053311869651</v>
      </c>
      <c r="R8611" s="49">
        <v>5.6959021923286448</v>
      </c>
      <c r="S8611" s="49">
        <v>5.7618803574372643</v>
      </c>
    </row>
    <row r="8612" spans="1:19" x14ac:dyDescent="0.25">
      <c r="A8612" s="15">
        <v>43459.624999979125</v>
      </c>
      <c r="B8612" s="24">
        <v>12</v>
      </c>
      <c r="C8612" s="25">
        <v>25</v>
      </c>
      <c r="D8612" s="26">
        <v>15</v>
      </c>
      <c r="E8612" s="19">
        <v>6.295203732540541</v>
      </c>
      <c r="F8612" s="50">
        <v>5.3511757320638802</v>
      </c>
      <c r="G8612" s="49">
        <v>5.2491418080033325</v>
      </c>
      <c r="H8612" s="49">
        <v>5.5161791928002337</v>
      </c>
      <c r="I8612" s="49">
        <v>5.839027404292386</v>
      </c>
      <c r="K8612" s="49">
        <v>5.2998505547817336</v>
      </c>
      <c r="L8612" s="49">
        <v>5.3442062143158013</v>
      </c>
      <c r="M8612" s="49">
        <v>5.3931762947640589</v>
      </c>
      <c r="N8612" s="49">
        <v>5.4475556873445967</v>
      </c>
      <c r="P8612" s="49">
        <v>5.5724698717610641</v>
      </c>
      <c r="Q8612" s="49">
        <v>5.6321053311869651</v>
      </c>
      <c r="R8612" s="49">
        <v>5.6959021923286448</v>
      </c>
      <c r="S8612" s="49">
        <v>5.7618803574372643</v>
      </c>
    </row>
    <row r="8613" spans="1:19" x14ac:dyDescent="0.25">
      <c r="A8613" s="15">
        <v>43459.66666664579</v>
      </c>
      <c r="B8613" s="24">
        <v>12</v>
      </c>
      <c r="C8613" s="25">
        <v>25</v>
      </c>
      <c r="D8613" s="26">
        <v>16</v>
      </c>
      <c r="E8613" s="19">
        <v>6.295203732540541</v>
      </c>
      <c r="F8613" s="50">
        <v>5.3511757320638802</v>
      </c>
      <c r="G8613" s="49">
        <v>5.2491418080033325</v>
      </c>
      <c r="H8613" s="49">
        <v>5.5161791928002337</v>
      </c>
      <c r="I8613" s="49">
        <v>5.839027404292386</v>
      </c>
      <c r="K8613" s="49">
        <v>5.2998505547817336</v>
      </c>
      <c r="L8613" s="49">
        <v>5.3442062143158013</v>
      </c>
      <c r="M8613" s="49">
        <v>5.3931762947640589</v>
      </c>
      <c r="N8613" s="49">
        <v>5.4475556873445967</v>
      </c>
      <c r="P8613" s="49">
        <v>5.5724698717610641</v>
      </c>
      <c r="Q8613" s="49">
        <v>5.6321053311869651</v>
      </c>
      <c r="R8613" s="49">
        <v>5.6959021923286448</v>
      </c>
      <c r="S8613" s="49">
        <v>5.7618803574372643</v>
      </c>
    </row>
    <row r="8614" spans="1:19" x14ac:dyDescent="0.25">
      <c r="A8614" s="15">
        <v>43459.708333312454</v>
      </c>
      <c r="B8614" s="24">
        <v>12</v>
      </c>
      <c r="C8614" s="25">
        <v>25</v>
      </c>
      <c r="D8614" s="26">
        <v>17</v>
      </c>
      <c r="E8614" s="19">
        <v>6.295203732540541</v>
      </c>
      <c r="F8614" s="50">
        <v>5.3511757320638802</v>
      </c>
      <c r="G8614" s="49">
        <v>5.2491418080033325</v>
      </c>
      <c r="H8614" s="49">
        <v>5.5161791928002337</v>
      </c>
      <c r="I8614" s="49">
        <v>5.839027404292386</v>
      </c>
      <c r="K8614" s="49">
        <v>5.2998505547817336</v>
      </c>
      <c r="L8614" s="49">
        <v>5.3442062143158013</v>
      </c>
      <c r="M8614" s="49">
        <v>5.3931762947640589</v>
      </c>
      <c r="N8614" s="49">
        <v>5.4475556873445967</v>
      </c>
      <c r="P8614" s="49">
        <v>5.5724698717610641</v>
      </c>
      <c r="Q8614" s="49">
        <v>5.6321053311869651</v>
      </c>
      <c r="R8614" s="49">
        <v>5.6959021923286448</v>
      </c>
      <c r="S8614" s="49">
        <v>5.7618803574372643</v>
      </c>
    </row>
    <row r="8615" spans="1:19" x14ac:dyDescent="0.25">
      <c r="A8615" s="15">
        <v>43459.749999979118</v>
      </c>
      <c r="B8615" s="24">
        <v>12</v>
      </c>
      <c r="C8615" s="25">
        <v>25</v>
      </c>
      <c r="D8615" s="26">
        <v>18</v>
      </c>
      <c r="E8615" s="19">
        <v>6.295203732540541</v>
      </c>
      <c r="F8615" s="50">
        <v>5.3511757320638802</v>
      </c>
      <c r="G8615" s="49">
        <v>5.2491418080033325</v>
      </c>
      <c r="H8615" s="49">
        <v>5.5161791928002337</v>
      </c>
      <c r="I8615" s="49">
        <v>5.839027404292386</v>
      </c>
      <c r="K8615" s="49">
        <v>5.2998505547817336</v>
      </c>
      <c r="L8615" s="49">
        <v>5.3442062143158013</v>
      </c>
      <c r="M8615" s="49">
        <v>5.3931762947640589</v>
      </c>
      <c r="N8615" s="49">
        <v>5.4475556873445967</v>
      </c>
      <c r="P8615" s="49">
        <v>5.5724698717610641</v>
      </c>
      <c r="Q8615" s="49">
        <v>5.6321053311869651</v>
      </c>
      <c r="R8615" s="49">
        <v>5.6959021923286448</v>
      </c>
      <c r="S8615" s="49">
        <v>5.7618803574372643</v>
      </c>
    </row>
    <row r="8616" spans="1:19" x14ac:dyDescent="0.25">
      <c r="A8616" s="15">
        <v>43459.791666645782</v>
      </c>
      <c r="B8616" s="24">
        <v>12</v>
      </c>
      <c r="C8616" s="25">
        <v>25</v>
      </c>
      <c r="D8616" s="26">
        <v>19</v>
      </c>
      <c r="E8616" s="19">
        <v>6.295203732540541</v>
      </c>
      <c r="F8616" s="50">
        <v>5.3511757320638802</v>
      </c>
      <c r="G8616" s="49">
        <v>5.2491418080033325</v>
      </c>
      <c r="H8616" s="49">
        <v>5.5161791928002337</v>
      </c>
      <c r="I8616" s="49">
        <v>5.839027404292386</v>
      </c>
      <c r="K8616" s="49">
        <v>5.2998505547817336</v>
      </c>
      <c r="L8616" s="49">
        <v>5.3442062143158013</v>
      </c>
      <c r="M8616" s="49">
        <v>5.3931762947640589</v>
      </c>
      <c r="N8616" s="49">
        <v>5.4475556873445967</v>
      </c>
      <c r="P8616" s="49">
        <v>5.5724698717610641</v>
      </c>
      <c r="Q8616" s="49">
        <v>5.6321053311869651</v>
      </c>
      <c r="R8616" s="49">
        <v>5.6959021923286448</v>
      </c>
      <c r="S8616" s="49">
        <v>5.7618803574372643</v>
      </c>
    </row>
    <row r="8617" spans="1:19" x14ac:dyDescent="0.25">
      <c r="A8617" s="15">
        <v>43459.833333312446</v>
      </c>
      <c r="B8617" s="24">
        <v>12</v>
      </c>
      <c r="C8617" s="25">
        <v>25</v>
      </c>
      <c r="D8617" s="26">
        <v>20</v>
      </c>
      <c r="E8617" s="19">
        <v>6.295203732540541</v>
      </c>
      <c r="F8617" s="50">
        <v>5.3511757320638802</v>
      </c>
      <c r="G8617" s="49">
        <v>5.2491418080033325</v>
      </c>
      <c r="H8617" s="49">
        <v>5.5161791928002337</v>
      </c>
      <c r="I8617" s="49">
        <v>5.839027404292386</v>
      </c>
      <c r="K8617" s="49">
        <v>5.2998505547817336</v>
      </c>
      <c r="L8617" s="49">
        <v>5.3442062143158013</v>
      </c>
      <c r="M8617" s="49">
        <v>5.3931762947640589</v>
      </c>
      <c r="N8617" s="49">
        <v>5.4475556873445967</v>
      </c>
      <c r="P8617" s="49">
        <v>5.5724698717610641</v>
      </c>
      <c r="Q8617" s="49">
        <v>5.6321053311869651</v>
      </c>
      <c r="R8617" s="49">
        <v>5.6959021923286448</v>
      </c>
      <c r="S8617" s="49">
        <v>5.7618803574372643</v>
      </c>
    </row>
    <row r="8618" spans="1:19" x14ac:dyDescent="0.25">
      <c r="A8618" s="15">
        <v>43459.874999979111</v>
      </c>
      <c r="B8618" s="24">
        <v>12</v>
      </c>
      <c r="C8618" s="25">
        <v>25</v>
      </c>
      <c r="D8618" s="26">
        <v>21</v>
      </c>
      <c r="E8618" s="19">
        <v>6.295203732540541</v>
      </c>
      <c r="F8618" s="50">
        <v>5.3511757320638802</v>
      </c>
      <c r="G8618" s="49">
        <v>5.2491418080033325</v>
      </c>
      <c r="H8618" s="49">
        <v>5.5161791928002337</v>
      </c>
      <c r="I8618" s="49">
        <v>5.839027404292386</v>
      </c>
      <c r="K8618" s="49">
        <v>5.2998505547817336</v>
      </c>
      <c r="L8618" s="49">
        <v>5.3442062143158013</v>
      </c>
      <c r="M8618" s="49">
        <v>5.3931762947640589</v>
      </c>
      <c r="N8618" s="49">
        <v>5.4475556873445967</v>
      </c>
      <c r="P8618" s="49">
        <v>5.5724698717610641</v>
      </c>
      <c r="Q8618" s="49">
        <v>5.6321053311869651</v>
      </c>
      <c r="R8618" s="49">
        <v>5.6959021923286448</v>
      </c>
      <c r="S8618" s="49">
        <v>5.7618803574372643</v>
      </c>
    </row>
    <row r="8619" spans="1:19" x14ac:dyDescent="0.25">
      <c r="A8619" s="15">
        <v>43459.916666645775</v>
      </c>
      <c r="B8619" s="24">
        <v>12</v>
      </c>
      <c r="C8619" s="25">
        <v>25</v>
      </c>
      <c r="D8619" s="26">
        <v>22</v>
      </c>
      <c r="E8619" s="19">
        <v>6.295203732540541</v>
      </c>
      <c r="F8619" s="50">
        <v>5.3511757320638802</v>
      </c>
      <c r="G8619" s="49">
        <v>5.2491418080033325</v>
      </c>
      <c r="H8619" s="49">
        <v>5.5161791928002337</v>
      </c>
      <c r="I8619" s="49">
        <v>5.839027404292386</v>
      </c>
      <c r="K8619" s="49">
        <v>5.2998505547817336</v>
      </c>
      <c r="L8619" s="49">
        <v>5.3442062143158013</v>
      </c>
      <c r="M8619" s="49">
        <v>5.3931762947640589</v>
      </c>
      <c r="N8619" s="49">
        <v>5.4475556873445967</v>
      </c>
      <c r="P8619" s="49">
        <v>5.5724698717610641</v>
      </c>
      <c r="Q8619" s="49">
        <v>5.6321053311869651</v>
      </c>
      <c r="R8619" s="49">
        <v>5.6959021923286448</v>
      </c>
      <c r="S8619" s="49">
        <v>5.7618803574372643</v>
      </c>
    </row>
    <row r="8620" spans="1:19" x14ac:dyDescent="0.25">
      <c r="A8620" s="15">
        <v>43459.958333312439</v>
      </c>
      <c r="B8620" s="24">
        <v>12</v>
      </c>
      <c r="C8620" s="25">
        <v>25</v>
      </c>
      <c r="D8620" s="26">
        <v>23</v>
      </c>
      <c r="E8620" s="19">
        <v>6.295203732540541</v>
      </c>
      <c r="F8620" s="50">
        <v>5.3511757320638802</v>
      </c>
      <c r="G8620" s="49">
        <v>5.2491418080033325</v>
      </c>
      <c r="H8620" s="49">
        <v>5.5161791928002337</v>
      </c>
      <c r="I8620" s="49">
        <v>5.839027404292386</v>
      </c>
      <c r="K8620" s="49">
        <v>5.2998505547817336</v>
      </c>
      <c r="L8620" s="49">
        <v>5.3442062143158013</v>
      </c>
      <c r="M8620" s="49">
        <v>5.3931762947640589</v>
      </c>
      <c r="N8620" s="49">
        <v>5.4475556873445967</v>
      </c>
      <c r="P8620" s="49">
        <v>5.5724698717610641</v>
      </c>
      <c r="Q8620" s="49">
        <v>5.6321053311869651</v>
      </c>
      <c r="R8620" s="49">
        <v>5.6959021923286448</v>
      </c>
      <c r="S8620" s="49">
        <v>5.7618803574372643</v>
      </c>
    </row>
    <row r="8621" spans="1:19" x14ac:dyDescent="0.25">
      <c r="A8621" s="15">
        <v>43459.999999979103</v>
      </c>
      <c r="B8621" s="24">
        <v>12</v>
      </c>
      <c r="C8621" s="25">
        <v>26</v>
      </c>
      <c r="D8621" s="26">
        <v>0</v>
      </c>
      <c r="E8621" s="19">
        <v>6.295203732540541</v>
      </c>
      <c r="F8621" s="50">
        <v>5.3511757320638802</v>
      </c>
      <c r="G8621" s="49">
        <v>5.2491418080033325</v>
      </c>
      <c r="H8621" s="49">
        <v>5.5161791928002337</v>
      </c>
      <c r="I8621" s="49">
        <v>5.839027404292386</v>
      </c>
      <c r="K8621" s="49">
        <v>5.2998505547817336</v>
      </c>
      <c r="L8621" s="49">
        <v>5.3442062143158013</v>
      </c>
      <c r="M8621" s="49">
        <v>5.3931762947640589</v>
      </c>
      <c r="N8621" s="49">
        <v>5.4475556873445967</v>
      </c>
      <c r="P8621" s="49">
        <v>5.5724698717610641</v>
      </c>
      <c r="Q8621" s="49">
        <v>5.6321053311869651</v>
      </c>
      <c r="R8621" s="49">
        <v>5.6959021923286448</v>
      </c>
      <c r="S8621" s="49">
        <v>5.7618803574372643</v>
      </c>
    </row>
    <row r="8622" spans="1:19" x14ac:dyDescent="0.25">
      <c r="A8622" s="15">
        <v>43460.041666645768</v>
      </c>
      <c r="B8622" s="24">
        <v>12</v>
      </c>
      <c r="C8622" s="25">
        <v>26</v>
      </c>
      <c r="D8622" s="26">
        <v>1</v>
      </c>
      <c r="E8622" s="19">
        <v>6.295203732540541</v>
      </c>
      <c r="F8622" s="50">
        <v>5.3511757320638802</v>
      </c>
      <c r="G8622" s="49">
        <v>5.2491418080033325</v>
      </c>
      <c r="H8622" s="49">
        <v>5.5161791928002337</v>
      </c>
      <c r="I8622" s="49">
        <v>5.839027404292386</v>
      </c>
      <c r="K8622" s="49">
        <v>5.2998505547817336</v>
      </c>
      <c r="L8622" s="49">
        <v>5.3442062143158013</v>
      </c>
      <c r="M8622" s="49">
        <v>5.3931762947640589</v>
      </c>
      <c r="N8622" s="49">
        <v>5.4475556873445967</v>
      </c>
      <c r="P8622" s="49">
        <v>5.5724698717610641</v>
      </c>
      <c r="Q8622" s="49">
        <v>5.6321053311869651</v>
      </c>
      <c r="R8622" s="49">
        <v>5.6959021923286448</v>
      </c>
      <c r="S8622" s="49">
        <v>5.7618803574372643</v>
      </c>
    </row>
    <row r="8623" spans="1:19" x14ac:dyDescent="0.25">
      <c r="A8623" s="15">
        <v>43460.083333312432</v>
      </c>
      <c r="B8623" s="24">
        <v>12</v>
      </c>
      <c r="C8623" s="25">
        <v>26</v>
      </c>
      <c r="D8623" s="26">
        <v>2</v>
      </c>
      <c r="E8623" s="19">
        <v>6.295203732540541</v>
      </c>
      <c r="F8623" s="50">
        <v>5.3511757320638802</v>
      </c>
      <c r="G8623" s="49">
        <v>5.2491418080033325</v>
      </c>
      <c r="H8623" s="49">
        <v>5.5161791928002337</v>
      </c>
      <c r="I8623" s="49">
        <v>5.839027404292386</v>
      </c>
      <c r="K8623" s="49">
        <v>5.2998505547817336</v>
      </c>
      <c r="L8623" s="49">
        <v>5.3442062143158013</v>
      </c>
      <c r="M8623" s="49">
        <v>5.3931762947640589</v>
      </c>
      <c r="N8623" s="49">
        <v>5.4475556873445967</v>
      </c>
      <c r="P8623" s="49">
        <v>5.5724698717610641</v>
      </c>
      <c r="Q8623" s="49">
        <v>5.6321053311869651</v>
      </c>
      <c r="R8623" s="49">
        <v>5.6959021923286448</v>
      </c>
      <c r="S8623" s="49">
        <v>5.7618803574372643</v>
      </c>
    </row>
    <row r="8624" spans="1:19" x14ac:dyDescent="0.25">
      <c r="A8624" s="15">
        <v>43460.124999979096</v>
      </c>
      <c r="B8624" s="24">
        <v>12</v>
      </c>
      <c r="C8624" s="25">
        <v>26</v>
      </c>
      <c r="D8624" s="26">
        <v>3</v>
      </c>
      <c r="E8624" s="19">
        <v>6.295203732540541</v>
      </c>
      <c r="F8624" s="50">
        <v>5.3511757320638802</v>
      </c>
      <c r="G8624" s="49">
        <v>5.2491418080033325</v>
      </c>
      <c r="H8624" s="49">
        <v>5.5161791928002337</v>
      </c>
      <c r="I8624" s="49">
        <v>5.839027404292386</v>
      </c>
      <c r="K8624" s="49">
        <v>5.2998505547817336</v>
      </c>
      <c r="L8624" s="49">
        <v>5.3442062143158013</v>
      </c>
      <c r="M8624" s="49">
        <v>5.3931762947640589</v>
      </c>
      <c r="N8624" s="49">
        <v>5.4475556873445967</v>
      </c>
      <c r="P8624" s="49">
        <v>5.5724698717610641</v>
      </c>
      <c r="Q8624" s="49">
        <v>5.6321053311869651</v>
      </c>
      <c r="R8624" s="49">
        <v>5.6959021923286448</v>
      </c>
      <c r="S8624" s="49">
        <v>5.7618803574372643</v>
      </c>
    </row>
    <row r="8625" spans="1:19" x14ac:dyDescent="0.25">
      <c r="A8625" s="15">
        <v>43460.16666664576</v>
      </c>
      <c r="B8625" s="24">
        <v>12</v>
      </c>
      <c r="C8625" s="25">
        <v>26</v>
      </c>
      <c r="D8625" s="26">
        <v>4</v>
      </c>
      <c r="E8625" s="19">
        <v>6.295203732540541</v>
      </c>
      <c r="F8625" s="50">
        <v>5.3511757320638802</v>
      </c>
      <c r="G8625" s="49">
        <v>5.2491418080033325</v>
      </c>
      <c r="H8625" s="49">
        <v>5.5161791928002337</v>
      </c>
      <c r="I8625" s="49">
        <v>5.839027404292386</v>
      </c>
      <c r="K8625" s="49">
        <v>5.2998505547817336</v>
      </c>
      <c r="L8625" s="49">
        <v>5.3442062143158013</v>
      </c>
      <c r="M8625" s="49">
        <v>5.3931762947640589</v>
      </c>
      <c r="N8625" s="49">
        <v>5.4475556873445967</v>
      </c>
      <c r="P8625" s="49">
        <v>5.5724698717610641</v>
      </c>
      <c r="Q8625" s="49">
        <v>5.6321053311869651</v>
      </c>
      <c r="R8625" s="49">
        <v>5.6959021923286448</v>
      </c>
      <c r="S8625" s="49">
        <v>5.7618803574372643</v>
      </c>
    </row>
    <row r="8626" spans="1:19" x14ac:dyDescent="0.25">
      <c r="A8626" s="15">
        <v>43460.208333312425</v>
      </c>
      <c r="B8626" s="24">
        <v>12</v>
      </c>
      <c r="C8626" s="25">
        <v>26</v>
      </c>
      <c r="D8626" s="26">
        <v>5</v>
      </c>
      <c r="E8626" s="19">
        <v>6.295203732540541</v>
      </c>
      <c r="F8626" s="50">
        <v>5.3511757320638802</v>
      </c>
      <c r="G8626" s="49">
        <v>5.2491418080033325</v>
      </c>
      <c r="H8626" s="49">
        <v>5.5161791928002337</v>
      </c>
      <c r="I8626" s="49">
        <v>5.839027404292386</v>
      </c>
      <c r="K8626" s="49">
        <v>5.2998505547817336</v>
      </c>
      <c r="L8626" s="49">
        <v>5.3442062143158013</v>
      </c>
      <c r="M8626" s="49">
        <v>5.3931762947640589</v>
      </c>
      <c r="N8626" s="49">
        <v>5.4475556873445967</v>
      </c>
      <c r="P8626" s="49">
        <v>5.5724698717610641</v>
      </c>
      <c r="Q8626" s="49">
        <v>5.6321053311869651</v>
      </c>
      <c r="R8626" s="49">
        <v>5.6959021923286448</v>
      </c>
      <c r="S8626" s="49">
        <v>5.7618803574372643</v>
      </c>
    </row>
    <row r="8627" spans="1:19" x14ac:dyDescent="0.25">
      <c r="A8627" s="15">
        <v>43460.249999979089</v>
      </c>
      <c r="B8627" s="24">
        <v>12</v>
      </c>
      <c r="C8627" s="25">
        <v>26</v>
      </c>
      <c r="D8627" s="26">
        <v>6</v>
      </c>
      <c r="E8627" s="19">
        <v>6.295203732540541</v>
      </c>
      <c r="F8627" s="50">
        <v>5.3511757320638802</v>
      </c>
      <c r="G8627" s="49">
        <v>5.2491418080033325</v>
      </c>
      <c r="H8627" s="49">
        <v>5.5161791928002337</v>
      </c>
      <c r="I8627" s="49">
        <v>5.839027404292386</v>
      </c>
      <c r="K8627" s="49">
        <v>5.2998505547817336</v>
      </c>
      <c r="L8627" s="49">
        <v>5.3442062143158013</v>
      </c>
      <c r="M8627" s="49">
        <v>5.3931762947640589</v>
      </c>
      <c r="N8627" s="49">
        <v>5.4475556873445967</v>
      </c>
      <c r="P8627" s="49">
        <v>5.5724698717610641</v>
      </c>
      <c r="Q8627" s="49">
        <v>5.6321053311869651</v>
      </c>
      <c r="R8627" s="49">
        <v>5.6959021923286448</v>
      </c>
      <c r="S8627" s="49">
        <v>5.7618803574372643</v>
      </c>
    </row>
    <row r="8628" spans="1:19" x14ac:dyDescent="0.25">
      <c r="A8628" s="15">
        <v>43460.291666645753</v>
      </c>
      <c r="B8628" s="24">
        <v>12</v>
      </c>
      <c r="C8628" s="25">
        <v>26</v>
      </c>
      <c r="D8628" s="26">
        <v>7</v>
      </c>
      <c r="E8628" s="19">
        <v>6.295203732540541</v>
      </c>
      <c r="F8628" s="50">
        <v>5.3511757320638802</v>
      </c>
      <c r="G8628" s="49">
        <v>5.2491418080033325</v>
      </c>
      <c r="H8628" s="49">
        <v>5.5161791928002337</v>
      </c>
      <c r="I8628" s="49">
        <v>5.839027404292386</v>
      </c>
      <c r="K8628" s="49">
        <v>5.2998505547817336</v>
      </c>
      <c r="L8628" s="49">
        <v>5.3442062143158013</v>
      </c>
      <c r="M8628" s="49">
        <v>5.3931762947640589</v>
      </c>
      <c r="N8628" s="49">
        <v>5.4475556873445967</v>
      </c>
      <c r="P8628" s="49">
        <v>5.5724698717610641</v>
      </c>
      <c r="Q8628" s="49">
        <v>5.6321053311869651</v>
      </c>
      <c r="R8628" s="49">
        <v>5.6959021923286448</v>
      </c>
      <c r="S8628" s="49">
        <v>5.7618803574372643</v>
      </c>
    </row>
    <row r="8629" spans="1:19" x14ac:dyDescent="0.25">
      <c r="A8629" s="15">
        <v>43460.333333312417</v>
      </c>
      <c r="B8629" s="24">
        <v>12</v>
      </c>
      <c r="C8629" s="25">
        <v>26</v>
      </c>
      <c r="D8629" s="26">
        <v>8</v>
      </c>
      <c r="E8629" s="19">
        <v>6.295203732540541</v>
      </c>
      <c r="F8629" s="50">
        <v>5.3511757320638802</v>
      </c>
      <c r="G8629" s="49">
        <v>5.2491418080033325</v>
      </c>
      <c r="H8629" s="49">
        <v>5.5161791928002337</v>
      </c>
      <c r="I8629" s="49">
        <v>5.839027404292386</v>
      </c>
      <c r="K8629" s="49">
        <v>5.2998505547817336</v>
      </c>
      <c r="L8629" s="49">
        <v>5.3442062143158013</v>
      </c>
      <c r="M8629" s="49">
        <v>5.3931762947640589</v>
      </c>
      <c r="N8629" s="49">
        <v>5.4475556873445967</v>
      </c>
      <c r="P8629" s="49">
        <v>5.5724698717610641</v>
      </c>
      <c r="Q8629" s="49">
        <v>5.6321053311869651</v>
      </c>
      <c r="R8629" s="49">
        <v>5.6959021923286448</v>
      </c>
      <c r="S8629" s="49">
        <v>5.7618803574372643</v>
      </c>
    </row>
    <row r="8630" spans="1:19" x14ac:dyDescent="0.25">
      <c r="A8630" s="15">
        <v>43460.374999979082</v>
      </c>
      <c r="B8630" s="24">
        <v>12</v>
      </c>
      <c r="C8630" s="25">
        <v>26</v>
      </c>
      <c r="D8630" s="26">
        <v>9</v>
      </c>
      <c r="E8630" s="19">
        <v>6.295203732540541</v>
      </c>
      <c r="F8630" s="50">
        <v>5.3511757320638802</v>
      </c>
      <c r="G8630" s="49">
        <v>5.2491418080033325</v>
      </c>
      <c r="H8630" s="49">
        <v>5.5161791928002337</v>
      </c>
      <c r="I8630" s="49">
        <v>5.839027404292386</v>
      </c>
      <c r="K8630" s="49">
        <v>5.2998505547817336</v>
      </c>
      <c r="L8630" s="49">
        <v>5.3442062143158013</v>
      </c>
      <c r="M8630" s="49">
        <v>5.3931762947640589</v>
      </c>
      <c r="N8630" s="49">
        <v>5.4475556873445967</v>
      </c>
      <c r="P8630" s="49">
        <v>5.5724698717610641</v>
      </c>
      <c r="Q8630" s="49">
        <v>5.6321053311869651</v>
      </c>
      <c r="R8630" s="49">
        <v>5.6959021923286448</v>
      </c>
      <c r="S8630" s="49">
        <v>5.7618803574372643</v>
      </c>
    </row>
    <row r="8631" spans="1:19" x14ac:dyDescent="0.25">
      <c r="A8631" s="15">
        <v>43460.416666645746</v>
      </c>
      <c r="B8631" s="24">
        <v>12</v>
      </c>
      <c r="C8631" s="25">
        <v>26</v>
      </c>
      <c r="D8631" s="26">
        <v>10</v>
      </c>
      <c r="E8631" s="19">
        <v>6.295203732540541</v>
      </c>
      <c r="F8631" s="50">
        <v>5.3511757320638802</v>
      </c>
      <c r="G8631" s="49">
        <v>5.2491418080033325</v>
      </c>
      <c r="H8631" s="49">
        <v>5.5161791928002337</v>
      </c>
      <c r="I8631" s="49">
        <v>5.839027404292386</v>
      </c>
      <c r="K8631" s="49">
        <v>5.2998505547817336</v>
      </c>
      <c r="L8631" s="49">
        <v>5.3442062143158013</v>
      </c>
      <c r="M8631" s="49">
        <v>5.3931762947640589</v>
      </c>
      <c r="N8631" s="49">
        <v>5.4475556873445967</v>
      </c>
      <c r="P8631" s="49">
        <v>5.5724698717610641</v>
      </c>
      <c r="Q8631" s="49">
        <v>5.6321053311869651</v>
      </c>
      <c r="R8631" s="49">
        <v>5.6959021923286448</v>
      </c>
      <c r="S8631" s="49">
        <v>5.7618803574372643</v>
      </c>
    </row>
    <row r="8632" spans="1:19" x14ac:dyDescent="0.25">
      <c r="A8632" s="15">
        <v>43460.45833331241</v>
      </c>
      <c r="B8632" s="24">
        <v>12</v>
      </c>
      <c r="C8632" s="25">
        <v>26</v>
      </c>
      <c r="D8632" s="26">
        <v>11</v>
      </c>
      <c r="E8632" s="19">
        <v>6.295203732540541</v>
      </c>
      <c r="F8632" s="50">
        <v>5.3511757320638802</v>
      </c>
      <c r="G8632" s="49">
        <v>5.2491418080033325</v>
      </c>
      <c r="H8632" s="49">
        <v>5.5161791928002337</v>
      </c>
      <c r="I8632" s="49">
        <v>5.839027404292386</v>
      </c>
      <c r="K8632" s="49">
        <v>5.2998505547817336</v>
      </c>
      <c r="L8632" s="49">
        <v>5.3442062143158013</v>
      </c>
      <c r="M8632" s="49">
        <v>5.3931762947640589</v>
      </c>
      <c r="N8632" s="49">
        <v>5.4475556873445967</v>
      </c>
      <c r="P8632" s="49">
        <v>5.5724698717610641</v>
      </c>
      <c r="Q8632" s="49">
        <v>5.6321053311869651</v>
      </c>
      <c r="R8632" s="49">
        <v>5.6959021923286448</v>
      </c>
      <c r="S8632" s="49">
        <v>5.7618803574372643</v>
      </c>
    </row>
    <row r="8633" spans="1:19" x14ac:dyDescent="0.25">
      <c r="A8633" s="15">
        <v>43460.499999979074</v>
      </c>
      <c r="B8633" s="24">
        <v>12</v>
      </c>
      <c r="C8633" s="25">
        <v>26</v>
      </c>
      <c r="D8633" s="26">
        <v>12</v>
      </c>
      <c r="E8633" s="19">
        <v>6.295203732540541</v>
      </c>
      <c r="F8633" s="50">
        <v>5.3511757320638802</v>
      </c>
      <c r="G8633" s="49">
        <v>5.2491418080033325</v>
      </c>
      <c r="H8633" s="49">
        <v>5.5161791928002337</v>
      </c>
      <c r="I8633" s="49">
        <v>5.839027404292386</v>
      </c>
      <c r="K8633" s="49">
        <v>5.2998505547817336</v>
      </c>
      <c r="L8633" s="49">
        <v>5.3442062143158013</v>
      </c>
      <c r="M8633" s="49">
        <v>5.3931762947640589</v>
      </c>
      <c r="N8633" s="49">
        <v>5.4475556873445967</v>
      </c>
      <c r="P8633" s="49">
        <v>5.5724698717610641</v>
      </c>
      <c r="Q8633" s="49">
        <v>5.6321053311869651</v>
      </c>
      <c r="R8633" s="49">
        <v>5.6959021923286448</v>
      </c>
      <c r="S8633" s="49">
        <v>5.7618803574372643</v>
      </c>
    </row>
    <row r="8634" spans="1:19" x14ac:dyDescent="0.25">
      <c r="A8634" s="15">
        <v>43460.541666645739</v>
      </c>
      <c r="B8634" s="24">
        <v>12</v>
      </c>
      <c r="C8634" s="25">
        <v>26</v>
      </c>
      <c r="D8634" s="26">
        <v>13</v>
      </c>
      <c r="E8634" s="19">
        <v>6.295203732540541</v>
      </c>
      <c r="F8634" s="50">
        <v>5.3511757320638802</v>
      </c>
      <c r="G8634" s="49">
        <v>5.2491418080033325</v>
      </c>
      <c r="H8634" s="49">
        <v>5.5161791928002337</v>
      </c>
      <c r="I8634" s="49">
        <v>5.839027404292386</v>
      </c>
      <c r="K8634" s="49">
        <v>5.2998505547817336</v>
      </c>
      <c r="L8634" s="49">
        <v>5.3442062143158013</v>
      </c>
      <c r="M8634" s="49">
        <v>5.3931762947640589</v>
      </c>
      <c r="N8634" s="49">
        <v>5.4475556873445967</v>
      </c>
      <c r="P8634" s="49">
        <v>5.5724698717610641</v>
      </c>
      <c r="Q8634" s="49">
        <v>5.6321053311869651</v>
      </c>
      <c r="R8634" s="49">
        <v>5.6959021923286448</v>
      </c>
      <c r="S8634" s="49">
        <v>5.7618803574372643</v>
      </c>
    </row>
    <row r="8635" spans="1:19" x14ac:dyDescent="0.25">
      <c r="A8635" s="15">
        <v>43460.583333312403</v>
      </c>
      <c r="B8635" s="24">
        <v>12</v>
      </c>
      <c r="C8635" s="25">
        <v>26</v>
      </c>
      <c r="D8635" s="26">
        <v>14</v>
      </c>
      <c r="E8635" s="19">
        <v>6.295203732540541</v>
      </c>
      <c r="F8635" s="50">
        <v>5.3511757320638802</v>
      </c>
      <c r="G8635" s="49">
        <v>5.2491418080033325</v>
      </c>
      <c r="H8635" s="49">
        <v>5.5161791928002337</v>
      </c>
      <c r="I8635" s="49">
        <v>5.839027404292386</v>
      </c>
      <c r="K8635" s="49">
        <v>5.2998505547817336</v>
      </c>
      <c r="L8635" s="49">
        <v>5.3442062143158013</v>
      </c>
      <c r="M8635" s="49">
        <v>5.3931762947640589</v>
      </c>
      <c r="N8635" s="49">
        <v>5.4475556873445967</v>
      </c>
      <c r="P8635" s="49">
        <v>5.5724698717610641</v>
      </c>
      <c r="Q8635" s="49">
        <v>5.6321053311869651</v>
      </c>
      <c r="R8635" s="49">
        <v>5.6959021923286448</v>
      </c>
      <c r="S8635" s="49">
        <v>5.7618803574372643</v>
      </c>
    </row>
    <row r="8636" spans="1:19" x14ac:dyDescent="0.25">
      <c r="A8636" s="15">
        <v>43460.624999979067</v>
      </c>
      <c r="B8636" s="24">
        <v>12</v>
      </c>
      <c r="C8636" s="25">
        <v>26</v>
      </c>
      <c r="D8636" s="26">
        <v>15</v>
      </c>
      <c r="E8636" s="19">
        <v>6.295203732540541</v>
      </c>
      <c r="F8636" s="50">
        <v>5.3511757320638802</v>
      </c>
      <c r="G8636" s="49">
        <v>5.2491418080033325</v>
      </c>
      <c r="H8636" s="49">
        <v>5.5161791928002337</v>
      </c>
      <c r="I8636" s="49">
        <v>5.839027404292386</v>
      </c>
      <c r="K8636" s="49">
        <v>5.2998505547817336</v>
      </c>
      <c r="L8636" s="49">
        <v>5.3442062143158013</v>
      </c>
      <c r="M8636" s="49">
        <v>5.3931762947640589</v>
      </c>
      <c r="N8636" s="49">
        <v>5.4475556873445967</v>
      </c>
      <c r="P8636" s="49">
        <v>5.5724698717610641</v>
      </c>
      <c r="Q8636" s="49">
        <v>5.6321053311869651</v>
      </c>
      <c r="R8636" s="49">
        <v>5.6959021923286448</v>
      </c>
      <c r="S8636" s="49">
        <v>5.7618803574372643</v>
      </c>
    </row>
    <row r="8637" spans="1:19" x14ac:dyDescent="0.25">
      <c r="A8637" s="15">
        <v>43460.666666645731</v>
      </c>
      <c r="B8637" s="24">
        <v>12</v>
      </c>
      <c r="C8637" s="25">
        <v>26</v>
      </c>
      <c r="D8637" s="26">
        <v>16</v>
      </c>
      <c r="E8637" s="19">
        <v>6.295203732540541</v>
      </c>
      <c r="F8637" s="50">
        <v>5.3511757320638802</v>
      </c>
      <c r="G8637" s="49">
        <v>5.2491418080033325</v>
      </c>
      <c r="H8637" s="49">
        <v>5.5161791928002337</v>
      </c>
      <c r="I8637" s="49">
        <v>5.839027404292386</v>
      </c>
      <c r="K8637" s="49">
        <v>5.2998505547817336</v>
      </c>
      <c r="L8637" s="49">
        <v>5.3442062143158013</v>
      </c>
      <c r="M8637" s="49">
        <v>5.3931762947640589</v>
      </c>
      <c r="N8637" s="49">
        <v>5.4475556873445967</v>
      </c>
      <c r="P8637" s="49">
        <v>5.5724698717610641</v>
      </c>
      <c r="Q8637" s="49">
        <v>5.6321053311869651</v>
      </c>
      <c r="R8637" s="49">
        <v>5.6959021923286448</v>
      </c>
      <c r="S8637" s="49">
        <v>5.7618803574372643</v>
      </c>
    </row>
    <row r="8638" spans="1:19" x14ac:dyDescent="0.25">
      <c r="A8638" s="15">
        <v>43460.708333312396</v>
      </c>
      <c r="B8638" s="24">
        <v>12</v>
      </c>
      <c r="C8638" s="25">
        <v>26</v>
      </c>
      <c r="D8638" s="26">
        <v>17</v>
      </c>
      <c r="E8638" s="19">
        <v>6.295203732540541</v>
      </c>
      <c r="F8638" s="50">
        <v>5.3511757320638802</v>
      </c>
      <c r="G8638" s="49">
        <v>5.2491418080033325</v>
      </c>
      <c r="H8638" s="49">
        <v>5.5161791928002337</v>
      </c>
      <c r="I8638" s="49">
        <v>5.839027404292386</v>
      </c>
      <c r="K8638" s="49">
        <v>5.2998505547817336</v>
      </c>
      <c r="L8638" s="49">
        <v>5.3442062143158013</v>
      </c>
      <c r="M8638" s="49">
        <v>5.3931762947640589</v>
      </c>
      <c r="N8638" s="49">
        <v>5.4475556873445967</v>
      </c>
      <c r="P8638" s="49">
        <v>5.5724698717610641</v>
      </c>
      <c r="Q8638" s="49">
        <v>5.6321053311869651</v>
      </c>
      <c r="R8638" s="49">
        <v>5.6959021923286448</v>
      </c>
      <c r="S8638" s="49">
        <v>5.7618803574372643</v>
      </c>
    </row>
    <row r="8639" spans="1:19" x14ac:dyDescent="0.25">
      <c r="A8639" s="15">
        <v>43460.74999997906</v>
      </c>
      <c r="B8639" s="24">
        <v>12</v>
      </c>
      <c r="C8639" s="25">
        <v>26</v>
      </c>
      <c r="D8639" s="26">
        <v>18</v>
      </c>
      <c r="E8639" s="19">
        <v>6.295203732540541</v>
      </c>
      <c r="F8639" s="50">
        <v>5.3511757320638802</v>
      </c>
      <c r="G8639" s="49">
        <v>5.2491418080033325</v>
      </c>
      <c r="H8639" s="49">
        <v>5.5161791928002337</v>
      </c>
      <c r="I8639" s="49">
        <v>5.839027404292386</v>
      </c>
      <c r="K8639" s="49">
        <v>5.2998505547817336</v>
      </c>
      <c r="L8639" s="49">
        <v>5.3442062143158013</v>
      </c>
      <c r="M8639" s="49">
        <v>5.3931762947640589</v>
      </c>
      <c r="N8639" s="49">
        <v>5.4475556873445967</v>
      </c>
      <c r="P8639" s="49">
        <v>5.5724698717610641</v>
      </c>
      <c r="Q8639" s="49">
        <v>5.6321053311869651</v>
      </c>
      <c r="R8639" s="49">
        <v>5.6959021923286448</v>
      </c>
      <c r="S8639" s="49">
        <v>5.7618803574372643</v>
      </c>
    </row>
    <row r="8640" spans="1:19" x14ac:dyDescent="0.25">
      <c r="A8640" s="15">
        <v>43460.791666645724</v>
      </c>
      <c r="B8640" s="24">
        <v>12</v>
      </c>
      <c r="C8640" s="25">
        <v>26</v>
      </c>
      <c r="D8640" s="26">
        <v>19</v>
      </c>
      <c r="E8640" s="19">
        <v>6.295203732540541</v>
      </c>
      <c r="F8640" s="50">
        <v>5.3511757320638802</v>
      </c>
      <c r="G8640" s="49">
        <v>5.2491418080033325</v>
      </c>
      <c r="H8640" s="49">
        <v>5.5161791928002337</v>
      </c>
      <c r="I8640" s="49">
        <v>5.839027404292386</v>
      </c>
      <c r="K8640" s="49">
        <v>5.2998505547817336</v>
      </c>
      <c r="L8640" s="49">
        <v>5.3442062143158013</v>
      </c>
      <c r="M8640" s="49">
        <v>5.3931762947640589</v>
      </c>
      <c r="N8640" s="49">
        <v>5.4475556873445967</v>
      </c>
      <c r="P8640" s="49">
        <v>5.5724698717610641</v>
      </c>
      <c r="Q8640" s="49">
        <v>5.6321053311869651</v>
      </c>
      <c r="R8640" s="49">
        <v>5.6959021923286448</v>
      </c>
      <c r="S8640" s="49">
        <v>5.7618803574372643</v>
      </c>
    </row>
    <row r="8641" spans="1:19" x14ac:dyDescent="0.25">
      <c r="A8641" s="15">
        <v>43460.833333312388</v>
      </c>
      <c r="B8641" s="24">
        <v>12</v>
      </c>
      <c r="C8641" s="25">
        <v>26</v>
      </c>
      <c r="D8641" s="26">
        <v>20</v>
      </c>
      <c r="E8641" s="19">
        <v>6.295203732540541</v>
      </c>
      <c r="F8641" s="50">
        <v>5.3511757320638802</v>
      </c>
      <c r="G8641" s="49">
        <v>5.2491418080033325</v>
      </c>
      <c r="H8641" s="49">
        <v>5.5161791928002337</v>
      </c>
      <c r="I8641" s="49">
        <v>5.839027404292386</v>
      </c>
      <c r="K8641" s="49">
        <v>5.2998505547817336</v>
      </c>
      <c r="L8641" s="49">
        <v>5.3442062143158013</v>
      </c>
      <c r="M8641" s="49">
        <v>5.3931762947640589</v>
      </c>
      <c r="N8641" s="49">
        <v>5.4475556873445967</v>
      </c>
      <c r="P8641" s="49">
        <v>5.5724698717610641</v>
      </c>
      <c r="Q8641" s="49">
        <v>5.6321053311869651</v>
      </c>
      <c r="R8641" s="49">
        <v>5.6959021923286448</v>
      </c>
      <c r="S8641" s="49">
        <v>5.7618803574372643</v>
      </c>
    </row>
    <row r="8642" spans="1:19" x14ac:dyDescent="0.25">
      <c r="A8642" s="15">
        <v>43460.874999979053</v>
      </c>
      <c r="B8642" s="24">
        <v>12</v>
      </c>
      <c r="C8642" s="25">
        <v>26</v>
      </c>
      <c r="D8642" s="26">
        <v>21</v>
      </c>
      <c r="E8642" s="19">
        <v>6.295203732540541</v>
      </c>
      <c r="F8642" s="50">
        <v>5.3511757320638802</v>
      </c>
      <c r="G8642" s="49">
        <v>5.2491418080033325</v>
      </c>
      <c r="H8642" s="49">
        <v>5.5161791928002337</v>
      </c>
      <c r="I8642" s="49">
        <v>5.839027404292386</v>
      </c>
      <c r="K8642" s="49">
        <v>5.2998505547817336</v>
      </c>
      <c r="L8642" s="49">
        <v>5.3442062143158013</v>
      </c>
      <c r="M8642" s="49">
        <v>5.3931762947640589</v>
      </c>
      <c r="N8642" s="49">
        <v>5.4475556873445967</v>
      </c>
      <c r="P8642" s="49">
        <v>5.5724698717610641</v>
      </c>
      <c r="Q8642" s="49">
        <v>5.6321053311869651</v>
      </c>
      <c r="R8642" s="49">
        <v>5.6959021923286448</v>
      </c>
      <c r="S8642" s="49">
        <v>5.7618803574372643</v>
      </c>
    </row>
    <row r="8643" spans="1:19" x14ac:dyDescent="0.25">
      <c r="A8643" s="15">
        <v>43460.916666645717</v>
      </c>
      <c r="B8643" s="24">
        <v>12</v>
      </c>
      <c r="C8643" s="25">
        <v>26</v>
      </c>
      <c r="D8643" s="26">
        <v>22</v>
      </c>
      <c r="E8643" s="19">
        <v>6.295203732540541</v>
      </c>
      <c r="F8643" s="50">
        <v>5.3511757320638802</v>
      </c>
      <c r="G8643" s="49">
        <v>5.2491418080033325</v>
      </c>
      <c r="H8643" s="49">
        <v>5.5161791928002337</v>
      </c>
      <c r="I8643" s="49">
        <v>5.839027404292386</v>
      </c>
      <c r="K8643" s="49">
        <v>5.2998505547817336</v>
      </c>
      <c r="L8643" s="49">
        <v>5.3442062143158013</v>
      </c>
      <c r="M8643" s="49">
        <v>5.3931762947640589</v>
      </c>
      <c r="N8643" s="49">
        <v>5.4475556873445967</v>
      </c>
      <c r="P8643" s="49">
        <v>5.5724698717610641</v>
      </c>
      <c r="Q8643" s="49">
        <v>5.6321053311869651</v>
      </c>
      <c r="R8643" s="49">
        <v>5.6959021923286448</v>
      </c>
      <c r="S8643" s="49">
        <v>5.7618803574372643</v>
      </c>
    </row>
    <row r="8644" spans="1:19" x14ac:dyDescent="0.25">
      <c r="A8644" s="15">
        <v>43460.958333312381</v>
      </c>
      <c r="B8644" s="24">
        <v>12</v>
      </c>
      <c r="C8644" s="25">
        <v>26</v>
      </c>
      <c r="D8644" s="26">
        <v>23</v>
      </c>
      <c r="E8644" s="19">
        <v>6.295203732540541</v>
      </c>
      <c r="F8644" s="50">
        <v>5.3511757320638802</v>
      </c>
      <c r="G8644" s="49">
        <v>5.2491418080033325</v>
      </c>
      <c r="H8644" s="49">
        <v>5.5161791928002337</v>
      </c>
      <c r="I8644" s="49">
        <v>5.839027404292386</v>
      </c>
      <c r="K8644" s="49">
        <v>5.2998505547817336</v>
      </c>
      <c r="L8644" s="49">
        <v>5.3442062143158013</v>
      </c>
      <c r="M8644" s="49">
        <v>5.3931762947640589</v>
      </c>
      <c r="N8644" s="49">
        <v>5.4475556873445967</v>
      </c>
      <c r="P8644" s="49">
        <v>5.5724698717610641</v>
      </c>
      <c r="Q8644" s="49">
        <v>5.6321053311869651</v>
      </c>
      <c r="R8644" s="49">
        <v>5.6959021923286448</v>
      </c>
      <c r="S8644" s="49">
        <v>5.7618803574372643</v>
      </c>
    </row>
    <row r="8645" spans="1:19" x14ac:dyDescent="0.25">
      <c r="A8645" s="15">
        <v>43460.999999979045</v>
      </c>
      <c r="B8645" s="24">
        <v>12</v>
      </c>
      <c r="C8645" s="25">
        <v>27</v>
      </c>
      <c r="D8645" s="26">
        <v>0</v>
      </c>
      <c r="E8645" s="19">
        <v>6.2982911518520508</v>
      </c>
      <c r="F8645" s="50">
        <v>5.44327300398602</v>
      </c>
      <c r="G8645" s="49">
        <v>5.2491418080033325</v>
      </c>
      <c r="H8645" s="49">
        <v>5.5161791928002337</v>
      </c>
      <c r="I8645" s="49">
        <v>5.839027404292386</v>
      </c>
      <c r="K8645" s="49">
        <v>5.2998505547817336</v>
      </c>
      <c r="L8645" s="49">
        <v>5.3442062143158013</v>
      </c>
      <c r="M8645" s="49">
        <v>5.3931762947640589</v>
      </c>
      <c r="N8645" s="49">
        <v>5.4475556873445967</v>
      </c>
      <c r="P8645" s="49">
        <v>5.5724698717610641</v>
      </c>
      <c r="Q8645" s="49">
        <v>5.6321053311869651</v>
      </c>
      <c r="R8645" s="49">
        <v>5.6959021923286448</v>
      </c>
      <c r="S8645" s="49">
        <v>5.7618803574372643</v>
      </c>
    </row>
    <row r="8646" spans="1:19" x14ac:dyDescent="0.25">
      <c r="A8646" s="15">
        <v>43461.041666645709</v>
      </c>
      <c r="B8646" s="24">
        <v>12</v>
      </c>
      <c r="C8646" s="25">
        <v>27</v>
      </c>
      <c r="D8646" s="26">
        <v>1</v>
      </c>
      <c r="E8646" s="19">
        <v>6.2982911518520508</v>
      </c>
      <c r="F8646" s="50">
        <v>5.44327300398602</v>
      </c>
      <c r="G8646" s="49">
        <v>5.2491418080033325</v>
      </c>
      <c r="H8646" s="49">
        <v>5.5161791928002337</v>
      </c>
      <c r="I8646" s="49">
        <v>5.839027404292386</v>
      </c>
      <c r="K8646" s="49">
        <v>5.2998505547817336</v>
      </c>
      <c r="L8646" s="49">
        <v>5.3442062143158013</v>
      </c>
      <c r="M8646" s="49">
        <v>5.3931762947640589</v>
      </c>
      <c r="N8646" s="49">
        <v>5.4475556873445967</v>
      </c>
      <c r="P8646" s="49">
        <v>5.5724698717610641</v>
      </c>
      <c r="Q8646" s="49">
        <v>5.6321053311869651</v>
      </c>
      <c r="R8646" s="49">
        <v>5.6959021923286448</v>
      </c>
      <c r="S8646" s="49">
        <v>5.7618803574372643</v>
      </c>
    </row>
    <row r="8647" spans="1:19" x14ac:dyDescent="0.25">
      <c r="A8647" s="15">
        <v>43461.083333312374</v>
      </c>
      <c r="B8647" s="24">
        <v>12</v>
      </c>
      <c r="C8647" s="25">
        <v>27</v>
      </c>
      <c r="D8647" s="26">
        <v>2</v>
      </c>
      <c r="E8647" s="19">
        <v>6.2982911518520508</v>
      </c>
      <c r="F8647" s="50">
        <v>5.44327300398602</v>
      </c>
      <c r="G8647" s="49">
        <v>5.2491418080033325</v>
      </c>
      <c r="H8647" s="49">
        <v>5.5161791928002337</v>
      </c>
      <c r="I8647" s="49">
        <v>5.839027404292386</v>
      </c>
      <c r="K8647" s="49">
        <v>5.2998505547817336</v>
      </c>
      <c r="L8647" s="49">
        <v>5.3442062143158013</v>
      </c>
      <c r="M8647" s="49">
        <v>5.3931762947640589</v>
      </c>
      <c r="N8647" s="49">
        <v>5.4475556873445967</v>
      </c>
      <c r="P8647" s="49">
        <v>5.5724698717610641</v>
      </c>
      <c r="Q8647" s="49">
        <v>5.6321053311869651</v>
      </c>
      <c r="R8647" s="49">
        <v>5.6959021923286448</v>
      </c>
      <c r="S8647" s="49">
        <v>5.7618803574372643</v>
      </c>
    </row>
    <row r="8648" spans="1:19" x14ac:dyDescent="0.25">
      <c r="A8648" s="15">
        <v>43461.124999979038</v>
      </c>
      <c r="B8648" s="24">
        <v>12</v>
      </c>
      <c r="C8648" s="25">
        <v>27</v>
      </c>
      <c r="D8648" s="26">
        <v>3</v>
      </c>
      <c r="E8648" s="19">
        <v>6.2982911518520508</v>
      </c>
      <c r="F8648" s="50">
        <v>5.44327300398602</v>
      </c>
      <c r="G8648" s="49">
        <v>5.2491418080033325</v>
      </c>
      <c r="H8648" s="49">
        <v>5.5161791928002337</v>
      </c>
      <c r="I8648" s="49">
        <v>5.839027404292386</v>
      </c>
      <c r="K8648" s="49">
        <v>5.2998505547817336</v>
      </c>
      <c r="L8648" s="49">
        <v>5.3442062143158013</v>
      </c>
      <c r="M8648" s="49">
        <v>5.3931762947640589</v>
      </c>
      <c r="N8648" s="49">
        <v>5.4475556873445967</v>
      </c>
      <c r="P8648" s="49">
        <v>5.5724698717610641</v>
      </c>
      <c r="Q8648" s="49">
        <v>5.6321053311869651</v>
      </c>
      <c r="R8648" s="49">
        <v>5.6959021923286448</v>
      </c>
      <c r="S8648" s="49">
        <v>5.7618803574372643</v>
      </c>
    </row>
    <row r="8649" spans="1:19" x14ac:dyDescent="0.25">
      <c r="A8649" s="15">
        <v>43461.166666645702</v>
      </c>
      <c r="B8649" s="24">
        <v>12</v>
      </c>
      <c r="C8649" s="25">
        <v>27</v>
      </c>
      <c r="D8649" s="26">
        <v>4</v>
      </c>
      <c r="E8649" s="19">
        <v>6.2982911518520508</v>
      </c>
      <c r="F8649" s="50">
        <v>5.44327300398602</v>
      </c>
      <c r="G8649" s="49">
        <v>5.2491418080033325</v>
      </c>
      <c r="H8649" s="49">
        <v>5.5161791928002337</v>
      </c>
      <c r="I8649" s="49">
        <v>5.839027404292386</v>
      </c>
      <c r="K8649" s="49">
        <v>5.2998505547817336</v>
      </c>
      <c r="L8649" s="49">
        <v>5.3442062143158013</v>
      </c>
      <c r="M8649" s="49">
        <v>5.3931762947640589</v>
      </c>
      <c r="N8649" s="49">
        <v>5.4475556873445967</v>
      </c>
      <c r="P8649" s="49">
        <v>5.5724698717610641</v>
      </c>
      <c r="Q8649" s="49">
        <v>5.6321053311869651</v>
      </c>
      <c r="R8649" s="49">
        <v>5.6959021923286448</v>
      </c>
      <c r="S8649" s="49">
        <v>5.7618803574372643</v>
      </c>
    </row>
    <row r="8650" spans="1:19" x14ac:dyDescent="0.25">
      <c r="A8650" s="15">
        <v>43461.208333312366</v>
      </c>
      <c r="B8650" s="24">
        <v>12</v>
      </c>
      <c r="C8650" s="25">
        <v>27</v>
      </c>
      <c r="D8650" s="26">
        <v>5</v>
      </c>
      <c r="E8650" s="19">
        <v>6.2982911518520508</v>
      </c>
      <c r="F8650" s="50">
        <v>5.44327300398602</v>
      </c>
      <c r="G8650" s="49">
        <v>5.2491418080033325</v>
      </c>
      <c r="H8650" s="49">
        <v>5.5161791928002337</v>
      </c>
      <c r="I8650" s="49">
        <v>5.839027404292386</v>
      </c>
      <c r="K8650" s="49">
        <v>5.2998505547817336</v>
      </c>
      <c r="L8650" s="49">
        <v>5.3442062143158013</v>
      </c>
      <c r="M8650" s="49">
        <v>5.3931762947640589</v>
      </c>
      <c r="N8650" s="49">
        <v>5.4475556873445967</v>
      </c>
      <c r="P8650" s="49">
        <v>5.5724698717610641</v>
      </c>
      <c r="Q8650" s="49">
        <v>5.6321053311869651</v>
      </c>
      <c r="R8650" s="49">
        <v>5.6959021923286448</v>
      </c>
      <c r="S8650" s="49">
        <v>5.7618803574372643</v>
      </c>
    </row>
    <row r="8651" spans="1:19" x14ac:dyDescent="0.25">
      <c r="A8651" s="15">
        <v>43461.249999979031</v>
      </c>
      <c r="B8651" s="24">
        <v>12</v>
      </c>
      <c r="C8651" s="25">
        <v>27</v>
      </c>
      <c r="D8651" s="26">
        <v>6</v>
      </c>
      <c r="E8651" s="19">
        <v>6.2982911518520508</v>
      </c>
      <c r="F8651" s="50">
        <v>5.44327300398602</v>
      </c>
      <c r="G8651" s="49">
        <v>5.2491418080033325</v>
      </c>
      <c r="H8651" s="49">
        <v>5.5161791928002337</v>
      </c>
      <c r="I8651" s="49">
        <v>5.839027404292386</v>
      </c>
      <c r="K8651" s="49">
        <v>5.2998505547817336</v>
      </c>
      <c r="L8651" s="49">
        <v>5.3442062143158013</v>
      </c>
      <c r="M8651" s="49">
        <v>5.3931762947640589</v>
      </c>
      <c r="N8651" s="49">
        <v>5.4475556873445967</v>
      </c>
      <c r="P8651" s="49">
        <v>5.5724698717610641</v>
      </c>
      <c r="Q8651" s="49">
        <v>5.6321053311869651</v>
      </c>
      <c r="R8651" s="49">
        <v>5.6959021923286448</v>
      </c>
      <c r="S8651" s="49">
        <v>5.7618803574372643</v>
      </c>
    </row>
    <row r="8652" spans="1:19" x14ac:dyDescent="0.25">
      <c r="A8652" s="15">
        <v>43461.291666645695</v>
      </c>
      <c r="B8652" s="24">
        <v>12</v>
      </c>
      <c r="C8652" s="25">
        <v>27</v>
      </c>
      <c r="D8652" s="26">
        <v>7</v>
      </c>
      <c r="E8652" s="19">
        <v>6.2982911518520508</v>
      </c>
      <c r="F8652" s="50">
        <v>5.44327300398602</v>
      </c>
      <c r="G8652" s="49">
        <v>5.2491418080033325</v>
      </c>
      <c r="H8652" s="49">
        <v>5.5161791928002337</v>
      </c>
      <c r="I8652" s="49">
        <v>5.839027404292386</v>
      </c>
      <c r="K8652" s="49">
        <v>5.2998505547817336</v>
      </c>
      <c r="L8652" s="49">
        <v>5.3442062143158013</v>
      </c>
      <c r="M8652" s="49">
        <v>5.3931762947640589</v>
      </c>
      <c r="N8652" s="49">
        <v>5.4475556873445967</v>
      </c>
      <c r="P8652" s="49">
        <v>5.5724698717610641</v>
      </c>
      <c r="Q8652" s="49">
        <v>5.6321053311869651</v>
      </c>
      <c r="R8652" s="49">
        <v>5.6959021923286448</v>
      </c>
      <c r="S8652" s="49">
        <v>5.7618803574372643</v>
      </c>
    </row>
    <row r="8653" spans="1:19" x14ac:dyDescent="0.25">
      <c r="A8653" s="15">
        <v>43461.333333312359</v>
      </c>
      <c r="B8653" s="24">
        <v>12</v>
      </c>
      <c r="C8653" s="25">
        <v>27</v>
      </c>
      <c r="D8653" s="26">
        <v>8</v>
      </c>
      <c r="E8653" s="19">
        <v>6.2982911518520508</v>
      </c>
      <c r="F8653" s="50">
        <v>5.44327300398602</v>
      </c>
      <c r="G8653" s="49">
        <v>5.2491418080033325</v>
      </c>
      <c r="H8653" s="49">
        <v>5.5161791928002337</v>
      </c>
      <c r="I8653" s="49">
        <v>5.839027404292386</v>
      </c>
      <c r="K8653" s="49">
        <v>5.2998505547817336</v>
      </c>
      <c r="L8653" s="49">
        <v>5.3442062143158013</v>
      </c>
      <c r="M8653" s="49">
        <v>5.3931762947640589</v>
      </c>
      <c r="N8653" s="49">
        <v>5.4475556873445967</v>
      </c>
      <c r="P8653" s="49">
        <v>5.5724698717610641</v>
      </c>
      <c r="Q8653" s="49">
        <v>5.6321053311869651</v>
      </c>
      <c r="R8653" s="49">
        <v>5.6959021923286448</v>
      </c>
      <c r="S8653" s="49">
        <v>5.7618803574372643</v>
      </c>
    </row>
    <row r="8654" spans="1:19" x14ac:dyDescent="0.25">
      <c r="A8654" s="15">
        <v>43461.374999979023</v>
      </c>
      <c r="B8654" s="24">
        <v>12</v>
      </c>
      <c r="C8654" s="25">
        <v>27</v>
      </c>
      <c r="D8654" s="26">
        <v>9</v>
      </c>
      <c r="E8654" s="19">
        <v>6.2982911518520508</v>
      </c>
      <c r="F8654" s="50">
        <v>5.44327300398602</v>
      </c>
      <c r="G8654" s="49">
        <v>5.2491418080033325</v>
      </c>
      <c r="H8654" s="49">
        <v>5.5161791928002337</v>
      </c>
      <c r="I8654" s="49">
        <v>5.839027404292386</v>
      </c>
      <c r="K8654" s="49">
        <v>5.2998505547817336</v>
      </c>
      <c r="L8654" s="49">
        <v>5.3442062143158013</v>
      </c>
      <c r="M8654" s="49">
        <v>5.3931762947640589</v>
      </c>
      <c r="N8654" s="49">
        <v>5.4475556873445967</v>
      </c>
      <c r="P8654" s="49">
        <v>5.5724698717610641</v>
      </c>
      <c r="Q8654" s="49">
        <v>5.6321053311869651</v>
      </c>
      <c r="R8654" s="49">
        <v>5.6959021923286448</v>
      </c>
      <c r="S8654" s="49">
        <v>5.7618803574372643</v>
      </c>
    </row>
    <row r="8655" spans="1:19" x14ac:dyDescent="0.25">
      <c r="A8655" s="15">
        <v>43461.416666645688</v>
      </c>
      <c r="B8655" s="24">
        <v>12</v>
      </c>
      <c r="C8655" s="25">
        <v>27</v>
      </c>
      <c r="D8655" s="26">
        <v>10</v>
      </c>
      <c r="E8655" s="19">
        <v>6.2982911518520508</v>
      </c>
      <c r="F8655" s="50">
        <v>5.44327300398602</v>
      </c>
      <c r="G8655" s="49">
        <v>5.2491418080033325</v>
      </c>
      <c r="H8655" s="49">
        <v>5.5161791928002337</v>
      </c>
      <c r="I8655" s="49">
        <v>5.839027404292386</v>
      </c>
      <c r="K8655" s="49">
        <v>5.2998505547817336</v>
      </c>
      <c r="L8655" s="49">
        <v>5.3442062143158013</v>
      </c>
      <c r="M8655" s="49">
        <v>5.3931762947640589</v>
      </c>
      <c r="N8655" s="49">
        <v>5.4475556873445967</v>
      </c>
      <c r="P8655" s="49">
        <v>5.5724698717610641</v>
      </c>
      <c r="Q8655" s="49">
        <v>5.6321053311869651</v>
      </c>
      <c r="R8655" s="49">
        <v>5.6959021923286448</v>
      </c>
      <c r="S8655" s="49">
        <v>5.7618803574372643</v>
      </c>
    </row>
    <row r="8656" spans="1:19" x14ac:dyDescent="0.25">
      <c r="A8656" s="15">
        <v>43461.458333312352</v>
      </c>
      <c r="B8656" s="24">
        <v>12</v>
      </c>
      <c r="C8656" s="25">
        <v>27</v>
      </c>
      <c r="D8656" s="26">
        <v>11</v>
      </c>
      <c r="E8656" s="19">
        <v>6.2982911518520508</v>
      </c>
      <c r="F8656" s="50">
        <v>5.44327300398602</v>
      </c>
      <c r="G8656" s="49">
        <v>5.2491418080033325</v>
      </c>
      <c r="H8656" s="49">
        <v>5.5161791928002337</v>
      </c>
      <c r="I8656" s="49">
        <v>5.839027404292386</v>
      </c>
      <c r="K8656" s="49">
        <v>5.2998505547817336</v>
      </c>
      <c r="L8656" s="49">
        <v>5.3442062143158013</v>
      </c>
      <c r="M8656" s="49">
        <v>5.3931762947640589</v>
      </c>
      <c r="N8656" s="49">
        <v>5.4475556873445967</v>
      </c>
      <c r="P8656" s="49">
        <v>5.5724698717610641</v>
      </c>
      <c r="Q8656" s="49">
        <v>5.6321053311869651</v>
      </c>
      <c r="R8656" s="49">
        <v>5.6959021923286448</v>
      </c>
      <c r="S8656" s="49">
        <v>5.7618803574372643</v>
      </c>
    </row>
    <row r="8657" spans="1:19" x14ac:dyDescent="0.25">
      <c r="A8657" s="15">
        <v>43461.499999979016</v>
      </c>
      <c r="B8657" s="24">
        <v>12</v>
      </c>
      <c r="C8657" s="25">
        <v>27</v>
      </c>
      <c r="D8657" s="26">
        <v>12</v>
      </c>
      <c r="E8657" s="19">
        <v>6.2982911518520508</v>
      </c>
      <c r="F8657" s="50">
        <v>5.44327300398602</v>
      </c>
      <c r="G8657" s="49">
        <v>5.2491418080033325</v>
      </c>
      <c r="H8657" s="49">
        <v>5.5161791928002337</v>
      </c>
      <c r="I8657" s="49">
        <v>5.839027404292386</v>
      </c>
      <c r="K8657" s="49">
        <v>5.2998505547817336</v>
      </c>
      <c r="L8657" s="49">
        <v>5.3442062143158013</v>
      </c>
      <c r="M8657" s="49">
        <v>5.3931762947640589</v>
      </c>
      <c r="N8657" s="49">
        <v>5.4475556873445967</v>
      </c>
      <c r="P8657" s="49">
        <v>5.5724698717610641</v>
      </c>
      <c r="Q8657" s="49">
        <v>5.6321053311869651</v>
      </c>
      <c r="R8657" s="49">
        <v>5.6959021923286448</v>
      </c>
      <c r="S8657" s="49">
        <v>5.7618803574372643</v>
      </c>
    </row>
    <row r="8658" spans="1:19" x14ac:dyDescent="0.25">
      <c r="A8658" s="15">
        <v>43461.54166664568</v>
      </c>
      <c r="B8658" s="24">
        <v>12</v>
      </c>
      <c r="C8658" s="25">
        <v>27</v>
      </c>
      <c r="D8658" s="26">
        <v>13</v>
      </c>
      <c r="E8658" s="19">
        <v>6.2982911518520508</v>
      </c>
      <c r="F8658" s="50">
        <v>5.44327300398602</v>
      </c>
      <c r="G8658" s="49">
        <v>5.2491418080033325</v>
      </c>
      <c r="H8658" s="49">
        <v>5.5161791928002337</v>
      </c>
      <c r="I8658" s="49">
        <v>5.839027404292386</v>
      </c>
      <c r="K8658" s="49">
        <v>5.2998505547817336</v>
      </c>
      <c r="L8658" s="49">
        <v>5.3442062143158013</v>
      </c>
      <c r="M8658" s="49">
        <v>5.3931762947640589</v>
      </c>
      <c r="N8658" s="49">
        <v>5.4475556873445967</v>
      </c>
      <c r="P8658" s="49">
        <v>5.5724698717610641</v>
      </c>
      <c r="Q8658" s="49">
        <v>5.6321053311869651</v>
      </c>
      <c r="R8658" s="49">
        <v>5.6959021923286448</v>
      </c>
      <c r="S8658" s="49">
        <v>5.7618803574372643</v>
      </c>
    </row>
    <row r="8659" spans="1:19" x14ac:dyDescent="0.25">
      <c r="A8659" s="15">
        <v>43461.583333312345</v>
      </c>
      <c r="B8659" s="24">
        <v>12</v>
      </c>
      <c r="C8659" s="25">
        <v>27</v>
      </c>
      <c r="D8659" s="26">
        <v>14</v>
      </c>
      <c r="E8659" s="19">
        <v>6.2982911518520508</v>
      </c>
      <c r="F8659" s="50">
        <v>5.44327300398602</v>
      </c>
      <c r="G8659" s="49">
        <v>5.2491418080033325</v>
      </c>
      <c r="H8659" s="49">
        <v>5.5161791928002337</v>
      </c>
      <c r="I8659" s="49">
        <v>5.839027404292386</v>
      </c>
      <c r="K8659" s="49">
        <v>5.2998505547817336</v>
      </c>
      <c r="L8659" s="49">
        <v>5.3442062143158013</v>
      </c>
      <c r="M8659" s="49">
        <v>5.3931762947640589</v>
      </c>
      <c r="N8659" s="49">
        <v>5.4475556873445967</v>
      </c>
      <c r="P8659" s="49">
        <v>5.5724698717610641</v>
      </c>
      <c r="Q8659" s="49">
        <v>5.6321053311869651</v>
      </c>
      <c r="R8659" s="49">
        <v>5.6959021923286448</v>
      </c>
      <c r="S8659" s="49">
        <v>5.7618803574372643</v>
      </c>
    </row>
    <row r="8660" spans="1:19" x14ac:dyDescent="0.25">
      <c r="A8660" s="15">
        <v>43461.624999979009</v>
      </c>
      <c r="B8660" s="24">
        <v>12</v>
      </c>
      <c r="C8660" s="25">
        <v>27</v>
      </c>
      <c r="D8660" s="26">
        <v>15</v>
      </c>
      <c r="E8660" s="19">
        <v>6.2982911518520508</v>
      </c>
      <c r="F8660" s="50">
        <v>5.44327300398602</v>
      </c>
      <c r="G8660" s="49">
        <v>5.2491418080033325</v>
      </c>
      <c r="H8660" s="49">
        <v>5.5161791928002337</v>
      </c>
      <c r="I8660" s="49">
        <v>5.839027404292386</v>
      </c>
      <c r="K8660" s="49">
        <v>5.2998505547817336</v>
      </c>
      <c r="L8660" s="49">
        <v>5.3442062143158013</v>
      </c>
      <c r="M8660" s="49">
        <v>5.3931762947640589</v>
      </c>
      <c r="N8660" s="49">
        <v>5.4475556873445967</v>
      </c>
      <c r="P8660" s="49">
        <v>5.5724698717610641</v>
      </c>
      <c r="Q8660" s="49">
        <v>5.6321053311869651</v>
      </c>
      <c r="R8660" s="49">
        <v>5.6959021923286448</v>
      </c>
      <c r="S8660" s="49">
        <v>5.7618803574372643</v>
      </c>
    </row>
    <row r="8661" spans="1:19" x14ac:dyDescent="0.25">
      <c r="A8661" s="15">
        <v>43461.666666645673</v>
      </c>
      <c r="B8661" s="24">
        <v>12</v>
      </c>
      <c r="C8661" s="25">
        <v>27</v>
      </c>
      <c r="D8661" s="26">
        <v>16</v>
      </c>
      <c r="E8661" s="19">
        <v>6.2982911518520508</v>
      </c>
      <c r="F8661" s="50">
        <v>5.44327300398602</v>
      </c>
      <c r="G8661" s="49">
        <v>5.2491418080033325</v>
      </c>
      <c r="H8661" s="49">
        <v>5.5161791928002337</v>
      </c>
      <c r="I8661" s="49">
        <v>5.839027404292386</v>
      </c>
      <c r="K8661" s="49">
        <v>5.2998505547817336</v>
      </c>
      <c r="L8661" s="49">
        <v>5.3442062143158013</v>
      </c>
      <c r="M8661" s="49">
        <v>5.3931762947640589</v>
      </c>
      <c r="N8661" s="49">
        <v>5.4475556873445967</v>
      </c>
      <c r="P8661" s="49">
        <v>5.5724698717610641</v>
      </c>
      <c r="Q8661" s="49">
        <v>5.6321053311869651</v>
      </c>
      <c r="R8661" s="49">
        <v>5.6959021923286448</v>
      </c>
      <c r="S8661" s="49">
        <v>5.7618803574372643</v>
      </c>
    </row>
    <row r="8662" spans="1:19" x14ac:dyDescent="0.25">
      <c r="A8662" s="15">
        <v>43461.708333312337</v>
      </c>
      <c r="B8662" s="24">
        <v>12</v>
      </c>
      <c r="C8662" s="25">
        <v>27</v>
      </c>
      <c r="D8662" s="26">
        <v>17</v>
      </c>
      <c r="E8662" s="19">
        <v>6.2982911518520508</v>
      </c>
      <c r="F8662" s="50">
        <v>5.44327300398602</v>
      </c>
      <c r="G8662" s="49">
        <v>5.2491418080033325</v>
      </c>
      <c r="H8662" s="49">
        <v>5.5161791928002337</v>
      </c>
      <c r="I8662" s="49">
        <v>5.839027404292386</v>
      </c>
      <c r="K8662" s="49">
        <v>5.2998505547817336</v>
      </c>
      <c r="L8662" s="49">
        <v>5.3442062143158013</v>
      </c>
      <c r="M8662" s="49">
        <v>5.3931762947640589</v>
      </c>
      <c r="N8662" s="49">
        <v>5.4475556873445967</v>
      </c>
      <c r="P8662" s="49">
        <v>5.5724698717610641</v>
      </c>
      <c r="Q8662" s="49">
        <v>5.6321053311869651</v>
      </c>
      <c r="R8662" s="49">
        <v>5.6959021923286448</v>
      </c>
      <c r="S8662" s="49">
        <v>5.7618803574372643</v>
      </c>
    </row>
    <row r="8663" spans="1:19" x14ac:dyDescent="0.25">
      <c r="A8663" s="15">
        <v>43461.749999979002</v>
      </c>
      <c r="B8663" s="24">
        <v>12</v>
      </c>
      <c r="C8663" s="25">
        <v>27</v>
      </c>
      <c r="D8663" s="26">
        <v>18</v>
      </c>
      <c r="E8663" s="19">
        <v>6.2982911518520508</v>
      </c>
      <c r="F8663" s="50">
        <v>5.44327300398602</v>
      </c>
      <c r="G8663" s="49">
        <v>5.2491418080033325</v>
      </c>
      <c r="H8663" s="49">
        <v>5.5161791928002337</v>
      </c>
      <c r="I8663" s="49">
        <v>5.839027404292386</v>
      </c>
      <c r="K8663" s="49">
        <v>5.2998505547817336</v>
      </c>
      <c r="L8663" s="49">
        <v>5.3442062143158013</v>
      </c>
      <c r="M8663" s="49">
        <v>5.3931762947640589</v>
      </c>
      <c r="N8663" s="49">
        <v>5.4475556873445967</v>
      </c>
      <c r="P8663" s="49">
        <v>5.5724698717610641</v>
      </c>
      <c r="Q8663" s="49">
        <v>5.6321053311869651</v>
      </c>
      <c r="R8663" s="49">
        <v>5.6959021923286448</v>
      </c>
      <c r="S8663" s="49">
        <v>5.7618803574372643</v>
      </c>
    </row>
    <row r="8664" spans="1:19" x14ac:dyDescent="0.25">
      <c r="A8664" s="15">
        <v>43461.791666645666</v>
      </c>
      <c r="B8664" s="24">
        <v>12</v>
      </c>
      <c r="C8664" s="25">
        <v>27</v>
      </c>
      <c r="D8664" s="26">
        <v>19</v>
      </c>
      <c r="E8664" s="19">
        <v>6.2982911518520508</v>
      </c>
      <c r="F8664" s="50">
        <v>5.44327300398602</v>
      </c>
      <c r="G8664" s="49">
        <v>5.2491418080033325</v>
      </c>
      <c r="H8664" s="49">
        <v>5.5161791928002337</v>
      </c>
      <c r="I8664" s="49">
        <v>5.839027404292386</v>
      </c>
      <c r="K8664" s="49">
        <v>5.2998505547817336</v>
      </c>
      <c r="L8664" s="49">
        <v>5.3442062143158013</v>
      </c>
      <c r="M8664" s="49">
        <v>5.3931762947640589</v>
      </c>
      <c r="N8664" s="49">
        <v>5.4475556873445967</v>
      </c>
      <c r="P8664" s="49">
        <v>5.5724698717610641</v>
      </c>
      <c r="Q8664" s="49">
        <v>5.6321053311869651</v>
      </c>
      <c r="R8664" s="49">
        <v>5.6959021923286448</v>
      </c>
      <c r="S8664" s="49">
        <v>5.7618803574372643</v>
      </c>
    </row>
    <row r="8665" spans="1:19" x14ac:dyDescent="0.25">
      <c r="A8665" s="15">
        <v>43461.83333331233</v>
      </c>
      <c r="B8665" s="24">
        <v>12</v>
      </c>
      <c r="C8665" s="25">
        <v>27</v>
      </c>
      <c r="D8665" s="26">
        <v>20</v>
      </c>
      <c r="E8665" s="19">
        <v>6.2982911518520508</v>
      </c>
      <c r="F8665" s="50">
        <v>5.44327300398602</v>
      </c>
      <c r="G8665" s="49">
        <v>5.2491418080033325</v>
      </c>
      <c r="H8665" s="49">
        <v>5.5161791928002337</v>
      </c>
      <c r="I8665" s="49">
        <v>5.839027404292386</v>
      </c>
      <c r="K8665" s="49">
        <v>5.2998505547817336</v>
      </c>
      <c r="L8665" s="49">
        <v>5.3442062143158013</v>
      </c>
      <c r="M8665" s="49">
        <v>5.3931762947640589</v>
      </c>
      <c r="N8665" s="49">
        <v>5.4475556873445967</v>
      </c>
      <c r="P8665" s="49">
        <v>5.5724698717610641</v>
      </c>
      <c r="Q8665" s="49">
        <v>5.6321053311869651</v>
      </c>
      <c r="R8665" s="49">
        <v>5.6959021923286448</v>
      </c>
      <c r="S8665" s="49">
        <v>5.7618803574372643</v>
      </c>
    </row>
    <row r="8666" spans="1:19" x14ac:dyDescent="0.25">
      <c r="A8666" s="15">
        <v>43461.874999978994</v>
      </c>
      <c r="B8666" s="24">
        <v>12</v>
      </c>
      <c r="C8666" s="25">
        <v>27</v>
      </c>
      <c r="D8666" s="26">
        <v>21</v>
      </c>
      <c r="E8666" s="19">
        <v>6.2982911518520508</v>
      </c>
      <c r="F8666" s="50">
        <v>5.44327300398602</v>
      </c>
      <c r="G8666" s="49">
        <v>5.2491418080033325</v>
      </c>
      <c r="H8666" s="49">
        <v>5.5161791928002337</v>
      </c>
      <c r="I8666" s="49">
        <v>5.839027404292386</v>
      </c>
      <c r="K8666" s="49">
        <v>5.2998505547817336</v>
      </c>
      <c r="L8666" s="49">
        <v>5.3442062143158013</v>
      </c>
      <c r="M8666" s="49">
        <v>5.3931762947640589</v>
      </c>
      <c r="N8666" s="49">
        <v>5.4475556873445967</v>
      </c>
      <c r="P8666" s="49">
        <v>5.5724698717610641</v>
      </c>
      <c r="Q8666" s="49">
        <v>5.6321053311869651</v>
      </c>
      <c r="R8666" s="49">
        <v>5.6959021923286448</v>
      </c>
      <c r="S8666" s="49">
        <v>5.7618803574372643</v>
      </c>
    </row>
    <row r="8667" spans="1:19" x14ac:dyDescent="0.25">
      <c r="A8667" s="15">
        <v>43461.916666645659</v>
      </c>
      <c r="B8667" s="24">
        <v>12</v>
      </c>
      <c r="C8667" s="25">
        <v>27</v>
      </c>
      <c r="D8667" s="26">
        <v>22</v>
      </c>
      <c r="E8667" s="19">
        <v>6.2982911518520508</v>
      </c>
      <c r="F8667" s="50">
        <v>5.44327300398602</v>
      </c>
      <c r="G8667" s="49">
        <v>5.2491418080033325</v>
      </c>
      <c r="H8667" s="49">
        <v>5.5161791928002337</v>
      </c>
      <c r="I8667" s="49">
        <v>5.839027404292386</v>
      </c>
      <c r="K8667" s="49">
        <v>5.2998505547817336</v>
      </c>
      <c r="L8667" s="49">
        <v>5.3442062143158013</v>
      </c>
      <c r="M8667" s="49">
        <v>5.3931762947640589</v>
      </c>
      <c r="N8667" s="49">
        <v>5.4475556873445967</v>
      </c>
      <c r="P8667" s="49">
        <v>5.5724698717610641</v>
      </c>
      <c r="Q8667" s="49">
        <v>5.6321053311869651</v>
      </c>
      <c r="R8667" s="49">
        <v>5.6959021923286448</v>
      </c>
      <c r="S8667" s="49">
        <v>5.7618803574372643</v>
      </c>
    </row>
    <row r="8668" spans="1:19" x14ac:dyDescent="0.25">
      <c r="A8668" s="15">
        <v>43461.958333312323</v>
      </c>
      <c r="B8668" s="24">
        <v>12</v>
      </c>
      <c r="C8668" s="25">
        <v>27</v>
      </c>
      <c r="D8668" s="26">
        <v>23</v>
      </c>
      <c r="E8668" s="19">
        <v>6.2982911518520508</v>
      </c>
      <c r="F8668" s="50">
        <v>5.44327300398602</v>
      </c>
      <c r="G8668" s="49">
        <v>5.2491418080033325</v>
      </c>
      <c r="H8668" s="49">
        <v>5.5161791928002337</v>
      </c>
      <c r="I8668" s="49">
        <v>5.839027404292386</v>
      </c>
      <c r="K8668" s="49">
        <v>5.2998505547817336</v>
      </c>
      <c r="L8668" s="49">
        <v>5.3442062143158013</v>
      </c>
      <c r="M8668" s="49">
        <v>5.3931762947640589</v>
      </c>
      <c r="N8668" s="49">
        <v>5.4475556873445967</v>
      </c>
      <c r="P8668" s="49">
        <v>5.5724698717610641</v>
      </c>
      <c r="Q8668" s="49">
        <v>5.6321053311869651</v>
      </c>
      <c r="R8668" s="49">
        <v>5.6959021923286448</v>
      </c>
      <c r="S8668" s="49">
        <v>5.7618803574372643</v>
      </c>
    </row>
    <row r="8669" spans="1:19" x14ac:dyDescent="0.25">
      <c r="A8669" s="15">
        <v>43461.999999978987</v>
      </c>
      <c r="B8669" s="24">
        <v>12</v>
      </c>
      <c r="C8669" s="25">
        <v>28</v>
      </c>
      <c r="D8669" s="26">
        <v>0</v>
      </c>
      <c r="E8669" s="19">
        <v>6.2017553923992184</v>
      </c>
      <c r="F8669" s="50">
        <v>5.4782730039860201</v>
      </c>
      <c r="G8669" s="49">
        <v>5.2491418080033325</v>
      </c>
      <c r="H8669" s="49">
        <v>5.5161791928002337</v>
      </c>
      <c r="I8669" s="49">
        <v>5.839027404292386</v>
      </c>
      <c r="K8669" s="49">
        <v>5.2998505547817336</v>
      </c>
      <c r="L8669" s="49">
        <v>5.3442062143158013</v>
      </c>
      <c r="M8669" s="49">
        <v>5.3931762947640589</v>
      </c>
      <c r="N8669" s="49">
        <v>5.4475556873445967</v>
      </c>
      <c r="P8669" s="49">
        <v>5.5724698717610641</v>
      </c>
      <c r="Q8669" s="49">
        <v>5.6321053311869651</v>
      </c>
      <c r="R8669" s="49">
        <v>5.6959021923286448</v>
      </c>
      <c r="S8669" s="49">
        <v>5.7618803574372643</v>
      </c>
    </row>
    <row r="8670" spans="1:19" x14ac:dyDescent="0.25">
      <c r="A8670" s="15">
        <v>43462.041666645651</v>
      </c>
      <c r="B8670" s="24">
        <v>12</v>
      </c>
      <c r="C8670" s="25">
        <v>28</v>
      </c>
      <c r="D8670" s="26">
        <v>1</v>
      </c>
      <c r="E8670" s="19">
        <v>6.2017553923992184</v>
      </c>
      <c r="F8670" s="50">
        <v>5.4782730039860201</v>
      </c>
      <c r="G8670" s="49">
        <v>5.2491418080033325</v>
      </c>
      <c r="H8670" s="49">
        <v>5.5161791928002337</v>
      </c>
      <c r="I8670" s="49">
        <v>5.839027404292386</v>
      </c>
      <c r="K8670" s="49">
        <v>5.2998505547817336</v>
      </c>
      <c r="L8670" s="49">
        <v>5.3442062143158013</v>
      </c>
      <c r="M8670" s="49">
        <v>5.3931762947640589</v>
      </c>
      <c r="N8670" s="49">
        <v>5.4475556873445967</v>
      </c>
      <c r="P8670" s="49">
        <v>5.5724698717610641</v>
      </c>
      <c r="Q8670" s="49">
        <v>5.6321053311869651</v>
      </c>
      <c r="R8670" s="49">
        <v>5.6959021923286448</v>
      </c>
      <c r="S8670" s="49">
        <v>5.7618803574372643</v>
      </c>
    </row>
    <row r="8671" spans="1:19" x14ac:dyDescent="0.25">
      <c r="A8671" s="15">
        <v>43462.083333312316</v>
      </c>
      <c r="B8671" s="24">
        <v>12</v>
      </c>
      <c r="C8671" s="25">
        <v>28</v>
      </c>
      <c r="D8671" s="26">
        <v>2</v>
      </c>
      <c r="E8671" s="19">
        <v>6.2017553923992184</v>
      </c>
      <c r="F8671" s="50">
        <v>5.4782730039860201</v>
      </c>
      <c r="G8671" s="49">
        <v>5.2491418080033325</v>
      </c>
      <c r="H8671" s="49">
        <v>5.5161791928002337</v>
      </c>
      <c r="I8671" s="49">
        <v>5.839027404292386</v>
      </c>
      <c r="K8671" s="49">
        <v>5.2998505547817336</v>
      </c>
      <c r="L8671" s="49">
        <v>5.3442062143158013</v>
      </c>
      <c r="M8671" s="49">
        <v>5.3931762947640589</v>
      </c>
      <c r="N8671" s="49">
        <v>5.4475556873445967</v>
      </c>
      <c r="P8671" s="49">
        <v>5.5724698717610641</v>
      </c>
      <c r="Q8671" s="49">
        <v>5.6321053311869651</v>
      </c>
      <c r="R8671" s="49">
        <v>5.6959021923286448</v>
      </c>
      <c r="S8671" s="49">
        <v>5.7618803574372643</v>
      </c>
    </row>
    <row r="8672" spans="1:19" x14ac:dyDescent="0.25">
      <c r="A8672" s="15">
        <v>43462.12499997898</v>
      </c>
      <c r="B8672" s="24">
        <v>12</v>
      </c>
      <c r="C8672" s="25">
        <v>28</v>
      </c>
      <c r="D8672" s="26">
        <v>3</v>
      </c>
      <c r="E8672" s="19">
        <v>6.2017553923992184</v>
      </c>
      <c r="F8672" s="50">
        <v>5.4782730039860201</v>
      </c>
      <c r="G8672" s="49">
        <v>5.2491418080033325</v>
      </c>
      <c r="H8672" s="49">
        <v>5.5161791928002337</v>
      </c>
      <c r="I8672" s="49">
        <v>5.839027404292386</v>
      </c>
      <c r="K8672" s="49">
        <v>5.2998505547817336</v>
      </c>
      <c r="L8672" s="49">
        <v>5.3442062143158013</v>
      </c>
      <c r="M8672" s="49">
        <v>5.3931762947640589</v>
      </c>
      <c r="N8672" s="49">
        <v>5.4475556873445967</v>
      </c>
      <c r="P8672" s="49">
        <v>5.5724698717610641</v>
      </c>
      <c r="Q8672" s="49">
        <v>5.6321053311869651</v>
      </c>
      <c r="R8672" s="49">
        <v>5.6959021923286448</v>
      </c>
      <c r="S8672" s="49">
        <v>5.7618803574372643</v>
      </c>
    </row>
    <row r="8673" spans="1:19" x14ac:dyDescent="0.25">
      <c r="A8673" s="15">
        <v>43462.166666645644</v>
      </c>
      <c r="B8673" s="24">
        <v>12</v>
      </c>
      <c r="C8673" s="25">
        <v>28</v>
      </c>
      <c r="D8673" s="26">
        <v>4</v>
      </c>
      <c r="E8673" s="19">
        <v>6.2017553923992184</v>
      </c>
      <c r="F8673" s="50">
        <v>5.4782730039860201</v>
      </c>
      <c r="G8673" s="49">
        <v>5.2491418080033325</v>
      </c>
      <c r="H8673" s="49">
        <v>5.5161791928002337</v>
      </c>
      <c r="I8673" s="49">
        <v>5.839027404292386</v>
      </c>
      <c r="K8673" s="49">
        <v>5.2998505547817336</v>
      </c>
      <c r="L8673" s="49">
        <v>5.3442062143158013</v>
      </c>
      <c r="M8673" s="49">
        <v>5.3931762947640589</v>
      </c>
      <c r="N8673" s="49">
        <v>5.4475556873445967</v>
      </c>
      <c r="P8673" s="49">
        <v>5.5724698717610641</v>
      </c>
      <c r="Q8673" s="49">
        <v>5.6321053311869651</v>
      </c>
      <c r="R8673" s="49">
        <v>5.6959021923286448</v>
      </c>
      <c r="S8673" s="49">
        <v>5.7618803574372643</v>
      </c>
    </row>
    <row r="8674" spans="1:19" x14ac:dyDescent="0.25">
      <c r="A8674" s="15">
        <v>43462.208333312308</v>
      </c>
      <c r="B8674" s="24">
        <v>12</v>
      </c>
      <c r="C8674" s="25">
        <v>28</v>
      </c>
      <c r="D8674" s="26">
        <v>5</v>
      </c>
      <c r="E8674" s="19">
        <v>6.2017553923992184</v>
      </c>
      <c r="F8674" s="50">
        <v>5.4782730039860201</v>
      </c>
      <c r="G8674" s="49">
        <v>5.2491418080033325</v>
      </c>
      <c r="H8674" s="49">
        <v>5.5161791928002337</v>
      </c>
      <c r="I8674" s="49">
        <v>5.839027404292386</v>
      </c>
      <c r="K8674" s="49">
        <v>5.2998505547817336</v>
      </c>
      <c r="L8674" s="49">
        <v>5.3442062143158013</v>
      </c>
      <c r="M8674" s="49">
        <v>5.3931762947640589</v>
      </c>
      <c r="N8674" s="49">
        <v>5.4475556873445967</v>
      </c>
      <c r="P8674" s="49">
        <v>5.5724698717610641</v>
      </c>
      <c r="Q8674" s="49">
        <v>5.6321053311869651</v>
      </c>
      <c r="R8674" s="49">
        <v>5.6959021923286448</v>
      </c>
      <c r="S8674" s="49">
        <v>5.7618803574372643</v>
      </c>
    </row>
    <row r="8675" spans="1:19" x14ac:dyDescent="0.25">
      <c r="A8675" s="15">
        <v>43462.249999978972</v>
      </c>
      <c r="B8675" s="24">
        <v>12</v>
      </c>
      <c r="C8675" s="25">
        <v>28</v>
      </c>
      <c r="D8675" s="26">
        <v>6</v>
      </c>
      <c r="E8675" s="19">
        <v>6.2017553923992184</v>
      </c>
      <c r="F8675" s="50">
        <v>5.4782730039860201</v>
      </c>
      <c r="G8675" s="49">
        <v>5.2491418080033325</v>
      </c>
      <c r="H8675" s="49">
        <v>5.5161791928002337</v>
      </c>
      <c r="I8675" s="49">
        <v>5.839027404292386</v>
      </c>
      <c r="K8675" s="49">
        <v>5.2998505547817336</v>
      </c>
      <c r="L8675" s="49">
        <v>5.3442062143158013</v>
      </c>
      <c r="M8675" s="49">
        <v>5.3931762947640589</v>
      </c>
      <c r="N8675" s="49">
        <v>5.4475556873445967</v>
      </c>
      <c r="P8675" s="49">
        <v>5.5724698717610641</v>
      </c>
      <c r="Q8675" s="49">
        <v>5.6321053311869651</v>
      </c>
      <c r="R8675" s="49">
        <v>5.6959021923286448</v>
      </c>
      <c r="S8675" s="49">
        <v>5.7618803574372643</v>
      </c>
    </row>
    <row r="8676" spans="1:19" x14ac:dyDescent="0.25">
      <c r="A8676" s="15">
        <v>43462.291666645637</v>
      </c>
      <c r="B8676" s="24">
        <v>12</v>
      </c>
      <c r="C8676" s="25">
        <v>28</v>
      </c>
      <c r="D8676" s="26">
        <v>7</v>
      </c>
      <c r="E8676" s="19">
        <v>6.2017553923992184</v>
      </c>
      <c r="F8676" s="50">
        <v>5.4782730039860201</v>
      </c>
      <c r="G8676" s="49">
        <v>5.2491418080033325</v>
      </c>
      <c r="H8676" s="49">
        <v>5.5161791928002337</v>
      </c>
      <c r="I8676" s="49">
        <v>5.839027404292386</v>
      </c>
      <c r="K8676" s="49">
        <v>5.2998505547817336</v>
      </c>
      <c r="L8676" s="49">
        <v>5.3442062143158013</v>
      </c>
      <c r="M8676" s="49">
        <v>5.3931762947640589</v>
      </c>
      <c r="N8676" s="49">
        <v>5.4475556873445967</v>
      </c>
      <c r="P8676" s="49">
        <v>5.5724698717610641</v>
      </c>
      <c r="Q8676" s="49">
        <v>5.6321053311869651</v>
      </c>
      <c r="R8676" s="49">
        <v>5.6959021923286448</v>
      </c>
      <c r="S8676" s="49">
        <v>5.7618803574372643</v>
      </c>
    </row>
    <row r="8677" spans="1:19" x14ac:dyDescent="0.25">
      <c r="A8677" s="15">
        <v>43462.333333312301</v>
      </c>
      <c r="B8677" s="24">
        <v>12</v>
      </c>
      <c r="C8677" s="25">
        <v>28</v>
      </c>
      <c r="D8677" s="26">
        <v>8</v>
      </c>
      <c r="E8677" s="19">
        <v>6.2017553923992184</v>
      </c>
      <c r="F8677" s="50">
        <v>5.4782730039860201</v>
      </c>
      <c r="G8677" s="49">
        <v>5.2491418080033325</v>
      </c>
      <c r="H8677" s="49">
        <v>5.5161791928002337</v>
      </c>
      <c r="I8677" s="49">
        <v>5.839027404292386</v>
      </c>
      <c r="K8677" s="49">
        <v>5.2998505547817336</v>
      </c>
      <c r="L8677" s="49">
        <v>5.3442062143158013</v>
      </c>
      <c r="M8677" s="49">
        <v>5.3931762947640589</v>
      </c>
      <c r="N8677" s="49">
        <v>5.4475556873445967</v>
      </c>
      <c r="P8677" s="49">
        <v>5.5724698717610641</v>
      </c>
      <c r="Q8677" s="49">
        <v>5.6321053311869651</v>
      </c>
      <c r="R8677" s="49">
        <v>5.6959021923286448</v>
      </c>
      <c r="S8677" s="49">
        <v>5.7618803574372643</v>
      </c>
    </row>
    <row r="8678" spans="1:19" x14ac:dyDescent="0.25">
      <c r="A8678" s="15">
        <v>43462.374999978965</v>
      </c>
      <c r="B8678" s="24">
        <v>12</v>
      </c>
      <c r="C8678" s="25">
        <v>28</v>
      </c>
      <c r="D8678" s="26">
        <v>9</v>
      </c>
      <c r="E8678" s="19">
        <v>6.2017553923992184</v>
      </c>
      <c r="F8678" s="50">
        <v>5.4782730039860201</v>
      </c>
      <c r="G8678" s="49">
        <v>5.2491418080033325</v>
      </c>
      <c r="H8678" s="49">
        <v>5.5161791928002337</v>
      </c>
      <c r="I8678" s="49">
        <v>5.839027404292386</v>
      </c>
      <c r="K8678" s="49">
        <v>5.2998505547817336</v>
      </c>
      <c r="L8678" s="49">
        <v>5.3442062143158013</v>
      </c>
      <c r="M8678" s="49">
        <v>5.3931762947640589</v>
      </c>
      <c r="N8678" s="49">
        <v>5.4475556873445967</v>
      </c>
      <c r="P8678" s="49">
        <v>5.5724698717610641</v>
      </c>
      <c r="Q8678" s="49">
        <v>5.6321053311869651</v>
      </c>
      <c r="R8678" s="49">
        <v>5.6959021923286448</v>
      </c>
      <c r="S8678" s="49">
        <v>5.7618803574372643</v>
      </c>
    </row>
    <row r="8679" spans="1:19" x14ac:dyDescent="0.25">
      <c r="A8679" s="15">
        <v>43462.416666645629</v>
      </c>
      <c r="B8679" s="24">
        <v>12</v>
      </c>
      <c r="C8679" s="25">
        <v>28</v>
      </c>
      <c r="D8679" s="26">
        <v>10</v>
      </c>
      <c r="E8679" s="19">
        <v>6.2017553923992184</v>
      </c>
      <c r="F8679" s="50">
        <v>5.4782730039860201</v>
      </c>
      <c r="G8679" s="49">
        <v>5.2491418080033325</v>
      </c>
      <c r="H8679" s="49">
        <v>5.5161791928002337</v>
      </c>
      <c r="I8679" s="49">
        <v>5.839027404292386</v>
      </c>
      <c r="K8679" s="49">
        <v>5.2998505547817336</v>
      </c>
      <c r="L8679" s="49">
        <v>5.3442062143158013</v>
      </c>
      <c r="M8679" s="49">
        <v>5.3931762947640589</v>
      </c>
      <c r="N8679" s="49">
        <v>5.4475556873445967</v>
      </c>
      <c r="P8679" s="49">
        <v>5.5724698717610641</v>
      </c>
      <c r="Q8679" s="49">
        <v>5.6321053311869651</v>
      </c>
      <c r="R8679" s="49">
        <v>5.6959021923286448</v>
      </c>
      <c r="S8679" s="49">
        <v>5.7618803574372643</v>
      </c>
    </row>
    <row r="8680" spans="1:19" x14ac:dyDescent="0.25">
      <c r="A8680" s="15">
        <v>43462.458333312294</v>
      </c>
      <c r="B8680" s="24">
        <v>12</v>
      </c>
      <c r="C8680" s="25">
        <v>28</v>
      </c>
      <c r="D8680" s="26">
        <v>11</v>
      </c>
      <c r="E8680" s="19">
        <v>6.2017553923992184</v>
      </c>
      <c r="F8680" s="50">
        <v>5.4782730039860201</v>
      </c>
      <c r="G8680" s="49">
        <v>5.2491418080033325</v>
      </c>
      <c r="H8680" s="49">
        <v>5.5161791928002337</v>
      </c>
      <c r="I8680" s="49">
        <v>5.839027404292386</v>
      </c>
      <c r="K8680" s="49">
        <v>5.2998505547817336</v>
      </c>
      <c r="L8680" s="49">
        <v>5.3442062143158013</v>
      </c>
      <c r="M8680" s="49">
        <v>5.3931762947640589</v>
      </c>
      <c r="N8680" s="49">
        <v>5.4475556873445967</v>
      </c>
      <c r="P8680" s="49">
        <v>5.5724698717610641</v>
      </c>
      <c r="Q8680" s="49">
        <v>5.6321053311869651</v>
      </c>
      <c r="R8680" s="49">
        <v>5.6959021923286448</v>
      </c>
      <c r="S8680" s="49">
        <v>5.7618803574372643</v>
      </c>
    </row>
    <row r="8681" spans="1:19" x14ac:dyDescent="0.25">
      <c r="A8681" s="15">
        <v>43462.499999978958</v>
      </c>
      <c r="B8681" s="24">
        <v>12</v>
      </c>
      <c r="C8681" s="25">
        <v>28</v>
      </c>
      <c r="D8681" s="26">
        <v>12</v>
      </c>
      <c r="E8681" s="19">
        <v>6.2017553923992184</v>
      </c>
      <c r="F8681" s="50">
        <v>5.4782730039860201</v>
      </c>
      <c r="G8681" s="49">
        <v>5.2491418080033325</v>
      </c>
      <c r="H8681" s="49">
        <v>5.5161791928002337</v>
      </c>
      <c r="I8681" s="49">
        <v>5.839027404292386</v>
      </c>
      <c r="K8681" s="49">
        <v>5.2998505547817336</v>
      </c>
      <c r="L8681" s="49">
        <v>5.3442062143158013</v>
      </c>
      <c r="M8681" s="49">
        <v>5.3931762947640589</v>
      </c>
      <c r="N8681" s="49">
        <v>5.4475556873445967</v>
      </c>
      <c r="P8681" s="49">
        <v>5.5724698717610641</v>
      </c>
      <c r="Q8681" s="49">
        <v>5.6321053311869651</v>
      </c>
      <c r="R8681" s="49">
        <v>5.6959021923286448</v>
      </c>
      <c r="S8681" s="49">
        <v>5.7618803574372643</v>
      </c>
    </row>
    <row r="8682" spans="1:19" x14ac:dyDescent="0.25">
      <c r="A8682" s="15">
        <v>43462.541666645622</v>
      </c>
      <c r="B8682" s="24">
        <v>12</v>
      </c>
      <c r="C8682" s="25">
        <v>28</v>
      </c>
      <c r="D8682" s="26">
        <v>13</v>
      </c>
      <c r="E8682" s="19">
        <v>6.2017553923992184</v>
      </c>
      <c r="F8682" s="50">
        <v>5.4782730039860201</v>
      </c>
      <c r="G8682" s="49">
        <v>5.2491418080033325</v>
      </c>
      <c r="H8682" s="49">
        <v>5.5161791928002337</v>
      </c>
      <c r="I8682" s="49">
        <v>5.839027404292386</v>
      </c>
      <c r="K8682" s="49">
        <v>5.2998505547817336</v>
      </c>
      <c r="L8682" s="49">
        <v>5.3442062143158013</v>
      </c>
      <c r="M8682" s="49">
        <v>5.3931762947640589</v>
      </c>
      <c r="N8682" s="49">
        <v>5.4475556873445967</v>
      </c>
      <c r="P8682" s="49">
        <v>5.5724698717610641</v>
      </c>
      <c r="Q8682" s="49">
        <v>5.6321053311869651</v>
      </c>
      <c r="R8682" s="49">
        <v>5.6959021923286448</v>
      </c>
      <c r="S8682" s="49">
        <v>5.7618803574372643</v>
      </c>
    </row>
    <row r="8683" spans="1:19" x14ac:dyDescent="0.25">
      <c r="A8683" s="15">
        <v>43462.583333312286</v>
      </c>
      <c r="B8683" s="24">
        <v>12</v>
      </c>
      <c r="C8683" s="25">
        <v>28</v>
      </c>
      <c r="D8683" s="26">
        <v>14</v>
      </c>
      <c r="E8683" s="19">
        <v>6.2017553923992184</v>
      </c>
      <c r="F8683" s="50">
        <v>5.4782730039860201</v>
      </c>
      <c r="G8683" s="49">
        <v>5.2491418080033325</v>
      </c>
      <c r="H8683" s="49">
        <v>5.5161791928002337</v>
      </c>
      <c r="I8683" s="49">
        <v>5.839027404292386</v>
      </c>
      <c r="K8683" s="49">
        <v>5.2998505547817336</v>
      </c>
      <c r="L8683" s="49">
        <v>5.3442062143158013</v>
      </c>
      <c r="M8683" s="49">
        <v>5.3931762947640589</v>
      </c>
      <c r="N8683" s="49">
        <v>5.4475556873445967</v>
      </c>
      <c r="P8683" s="49">
        <v>5.5724698717610641</v>
      </c>
      <c r="Q8683" s="49">
        <v>5.6321053311869651</v>
      </c>
      <c r="R8683" s="49">
        <v>5.6959021923286448</v>
      </c>
      <c r="S8683" s="49">
        <v>5.7618803574372643</v>
      </c>
    </row>
    <row r="8684" spans="1:19" x14ac:dyDescent="0.25">
      <c r="A8684" s="15">
        <v>43462.624999978951</v>
      </c>
      <c r="B8684" s="24">
        <v>12</v>
      </c>
      <c r="C8684" s="25">
        <v>28</v>
      </c>
      <c r="D8684" s="26">
        <v>15</v>
      </c>
      <c r="E8684" s="19">
        <v>6.2017553923992184</v>
      </c>
      <c r="F8684" s="50">
        <v>5.4782730039860201</v>
      </c>
      <c r="G8684" s="49">
        <v>5.2491418080033325</v>
      </c>
      <c r="H8684" s="49">
        <v>5.5161791928002337</v>
      </c>
      <c r="I8684" s="49">
        <v>5.839027404292386</v>
      </c>
      <c r="K8684" s="49">
        <v>5.2998505547817336</v>
      </c>
      <c r="L8684" s="49">
        <v>5.3442062143158013</v>
      </c>
      <c r="M8684" s="49">
        <v>5.3931762947640589</v>
      </c>
      <c r="N8684" s="49">
        <v>5.4475556873445967</v>
      </c>
      <c r="P8684" s="49">
        <v>5.5724698717610641</v>
      </c>
      <c r="Q8684" s="49">
        <v>5.6321053311869651</v>
      </c>
      <c r="R8684" s="49">
        <v>5.6959021923286448</v>
      </c>
      <c r="S8684" s="49">
        <v>5.7618803574372643</v>
      </c>
    </row>
    <row r="8685" spans="1:19" x14ac:dyDescent="0.25">
      <c r="A8685" s="15">
        <v>43462.666666645615</v>
      </c>
      <c r="B8685" s="24">
        <v>12</v>
      </c>
      <c r="C8685" s="25">
        <v>28</v>
      </c>
      <c r="D8685" s="26">
        <v>16</v>
      </c>
      <c r="E8685" s="19">
        <v>6.2017553923992184</v>
      </c>
      <c r="F8685" s="50">
        <v>5.4782730039860201</v>
      </c>
      <c r="G8685" s="49">
        <v>5.2491418080033325</v>
      </c>
      <c r="H8685" s="49">
        <v>5.5161791928002337</v>
      </c>
      <c r="I8685" s="49">
        <v>5.839027404292386</v>
      </c>
      <c r="K8685" s="49">
        <v>5.2998505547817336</v>
      </c>
      <c r="L8685" s="49">
        <v>5.3442062143158013</v>
      </c>
      <c r="M8685" s="49">
        <v>5.3931762947640589</v>
      </c>
      <c r="N8685" s="49">
        <v>5.4475556873445967</v>
      </c>
      <c r="P8685" s="49">
        <v>5.5724698717610641</v>
      </c>
      <c r="Q8685" s="49">
        <v>5.6321053311869651</v>
      </c>
      <c r="R8685" s="49">
        <v>5.6959021923286448</v>
      </c>
      <c r="S8685" s="49">
        <v>5.7618803574372643</v>
      </c>
    </row>
    <row r="8686" spans="1:19" x14ac:dyDescent="0.25">
      <c r="A8686" s="15">
        <v>43462.708333312279</v>
      </c>
      <c r="B8686" s="24">
        <v>12</v>
      </c>
      <c r="C8686" s="25">
        <v>28</v>
      </c>
      <c r="D8686" s="26">
        <v>17</v>
      </c>
      <c r="E8686" s="19">
        <v>6.2017553923992184</v>
      </c>
      <c r="F8686" s="50">
        <v>5.4782730039860201</v>
      </c>
      <c r="G8686" s="49">
        <v>5.2491418080033325</v>
      </c>
      <c r="H8686" s="49">
        <v>5.5161791928002337</v>
      </c>
      <c r="I8686" s="49">
        <v>5.839027404292386</v>
      </c>
      <c r="K8686" s="49">
        <v>5.2998505547817336</v>
      </c>
      <c r="L8686" s="49">
        <v>5.3442062143158013</v>
      </c>
      <c r="M8686" s="49">
        <v>5.3931762947640589</v>
      </c>
      <c r="N8686" s="49">
        <v>5.4475556873445967</v>
      </c>
      <c r="P8686" s="49">
        <v>5.5724698717610641</v>
      </c>
      <c r="Q8686" s="49">
        <v>5.6321053311869651</v>
      </c>
      <c r="R8686" s="49">
        <v>5.6959021923286448</v>
      </c>
      <c r="S8686" s="49">
        <v>5.7618803574372643</v>
      </c>
    </row>
    <row r="8687" spans="1:19" x14ac:dyDescent="0.25">
      <c r="A8687" s="15">
        <v>43462.749999978943</v>
      </c>
      <c r="B8687" s="24">
        <v>12</v>
      </c>
      <c r="C8687" s="25">
        <v>28</v>
      </c>
      <c r="D8687" s="26">
        <v>18</v>
      </c>
      <c r="E8687" s="19">
        <v>6.2017553923992184</v>
      </c>
      <c r="F8687" s="50">
        <v>5.4782730039860201</v>
      </c>
      <c r="G8687" s="49">
        <v>5.2491418080033325</v>
      </c>
      <c r="H8687" s="49">
        <v>5.5161791928002337</v>
      </c>
      <c r="I8687" s="49">
        <v>5.839027404292386</v>
      </c>
      <c r="K8687" s="49">
        <v>5.2998505547817336</v>
      </c>
      <c r="L8687" s="49">
        <v>5.3442062143158013</v>
      </c>
      <c r="M8687" s="49">
        <v>5.3931762947640589</v>
      </c>
      <c r="N8687" s="49">
        <v>5.4475556873445967</v>
      </c>
      <c r="P8687" s="49">
        <v>5.5724698717610641</v>
      </c>
      <c r="Q8687" s="49">
        <v>5.6321053311869651</v>
      </c>
      <c r="R8687" s="49">
        <v>5.6959021923286448</v>
      </c>
      <c r="S8687" s="49">
        <v>5.7618803574372643</v>
      </c>
    </row>
    <row r="8688" spans="1:19" x14ac:dyDescent="0.25">
      <c r="A8688" s="15">
        <v>43462.791666645608</v>
      </c>
      <c r="B8688" s="24">
        <v>12</v>
      </c>
      <c r="C8688" s="25">
        <v>28</v>
      </c>
      <c r="D8688" s="26">
        <v>19</v>
      </c>
      <c r="E8688" s="19">
        <v>6.2017553923992184</v>
      </c>
      <c r="F8688" s="50">
        <v>5.4782730039860201</v>
      </c>
      <c r="G8688" s="49">
        <v>5.2491418080033325</v>
      </c>
      <c r="H8688" s="49">
        <v>5.5161791928002337</v>
      </c>
      <c r="I8688" s="49">
        <v>5.839027404292386</v>
      </c>
      <c r="K8688" s="49">
        <v>5.2998505547817336</v>
      </c>
      <c r="L8688" s="49">
        <v>5.3442062143158013</v>
      </c>
      <c r="M8688" s="49">
        <v>5.3931762947640589</v>
      </c>
      <c r="N8688" s="49">
        <v>5.4475556873445967</v>
      </c>
      <c r="P8688" s="49">
        <v>5.5724698717610641</v>
      </c>
      <c r="Q8688" s="49">
        <v>5.6321053311869651</v>
      </c>
      <c r="R8688" s="49">
        <v>5.6959021923286448</v>
      </c>
      <c r="S8688" s="49">
        <v>5.7618803574372643</v>
      </c>
    </row>
    <row r="8689" spans="1:19" x14ac:dyDescent="0.25">
      <c r="A8689" s="15">
        <v>43462.833333312272</v>
      </c>
      <c r="B8689" s="24">
        <v>12</v>
      </c>
      <c r="C8689" s="25">
        <v>28</v>
      </c>
      <c r="D8689" s="26">
        <v>20</v>
      </c>
      <c r="E8689" s="19">
        <v>6.2017553923992184</v>
      </c>
      <c r="F8689" s="50">
        <v>5.4782730039860201</v>
      </c>
      <c r="G8689" s="49">
        <v>5.2491418080033325</v>
      </c>
      <c r="H8689" s="49">
        <v>5.5161791928002337</v>
      </c>
      <c r="I8689" s="49">
        <v>5.839027404292386</v>
      </c>
      <c r="K8689" s="49">
        <v>5.2998505547817336</v>
      </c>
      <c r="L8689" s="49">
        <v>5.3442062143158013</v>
      </c>
      <c r="M8689" s="49">
        <v>5.3931762947640589</v>
      </c>
      <c r="N8689" s="49">
        <v>5.4475556873445967</v>
      </c>
      <c r="P8689" s="49">
        <v>5.5724698717610641</v>
      </c>
      <c r="Q8689" s="49">
        <v>5.6321053311869651</v>
      </c>
      <c r="R8689" s="49">
        <v>5.6959021923286448</v>
      </c>
      <c r="S8689" s="49">
        <v>5.7618803574372643</v>
      </c>
    </row>
    <row r="8690" spans="1:19" x14ac:dyDescent="0.25">
      <c r="A8690" s="15">
        <v>43462.874999978936</v>
      </c>
      <c r="B8690" s="24">
        <v>12</v>
      </c>
      <c r="C8690" s="25">
        <v>28</v>
      </c>
      <c r="D8690" s="26">
        <v>21</v>
      </c>
      <c r="E8690" s="19">
        <v>6.2017553923992184</v>
      </c>
      <c r="F8690" s="50">
        <v>5.4782730039860201</v>
      </c>
      <c r="G8690" s="49">
        <v>5.2491418080033325</v>
      </c>
      <c r="H8690" s="49">
        <v>5.5161791928002337</v>
      </c>
      <c r="I8690" s="49">
        <v>5.839027404292386</v>
      </c>
      <c r="K8690" s="49">
        <v>5.2998505547817336</v>
      </c>
      <c r="L8690" s="49">
        <v>5.3442062143158013</v>
      </c>
      <c r="M8690" s="49">
        <v>5.3931762947640589</v>
      </c>
      <c r="N8690" s="49">
        <v>5.4475556873445967</v>
      </c>
      <c r="P8690" s="49">
        <v>5.5724698717610641</v>
      </c>
      <c r="Q8690" s="49">
        <v>5.6321053311869651</v>
      </c>
      <c r="R8690" s="49">
        <v>5.6959021923286448</v>
      </c>
      <c r="S8690" s="49">
        <v>5.7618803574372643</v>
      </c>
    </row>
    <row r="8691" spans="1:19" x14ac:dyDescent="0.25">
      <c r="A8691" s="15">
        <v>43462.9166666456</v>
      </c>
      <c r="B8691" s="24">
        <v>12</v>
      </c>
      <c r="C8691" s="25">
        <v>28</v>
      </c>
      <c r="D8691" s="26">
        <v>22</v>
      </c>
      <c r="E8691" s="19">
        <v>6.2017553923992184</v>
      </c>
      <c r="F8691" s="50">
        <v>5.4782730039860201</v>
      </c>
      <c r="G8691" s="49">
        <v>5.2491418080033325</v>
      </c>
      <c r="H8691" s="49">
        <v>5.5161791928002337</v>
      </c>
      <c r="I8691" s="49">
        <v>5.839027404292386</v>
      </c>
      <c r="K8691" s="49">
        <v>5.2998505547817336</v>
      </c>
      <c r="L8691" s="49">
        <v>5.3442062143158013</v>
      </c>
      <c r="M8691" s="49">
        <v>5.3931762947640589</v>
      </c>
      <c r="N8691" s="49">
        <v>5.4475556873445967</v>
      </c>
      <c r="P8691" s="49">
        <v>5.5724698717610641</v>
      </c>
      <c r="Q8691" s="49">
        <v>5.6321053311869651</v>
      </c>
      <c r="R8691" s="49">
        <v>5.6959021923286448</v>
      </c>
      <c r="S8691" s="49">
        <v>5.7618803574372643</v>
      </c>
    </row>
    <row r="8692" spans="1:19" x14ac:dyDescent="0.25">
      <c r="A8692" s="15">
        <v>43462.958333312265</v>
      </c>
      <c r="B8692" s="24">
        <v>12</v>
      </c>
      <c r="C8692" s="25">
        <v>28</v>
      </c>
      <c r="D8692" s="26">
        <v>23</v>
      </c>
      <c r="E8692" s="19">
        <v>6.2017553923992184</v>
      </c>
      <c r="F8692" s="50">
        <v>5.4782730039860201</v>
      </c>
      <c r="G8692" s="49">
        <v>5.2491418080033325</v>
      </c>
      <c r="H8692" s="49">
        <v>5.5161791928002337</v>
      </c>
      <c r="I8692" s="49">
        <v>5.839027404292386</v>
      </c>
      <c r="K8692" s="49">
        <v>5.2998505547817336</v>
      </c>
      <c r="L8692" s="49">
        <v>5.3442062143158013</v>
      </c>
      <c r="M8692" s="49">
        <v>5.3931762947640589</v>
      </c>
      <c r="N8692" s="49">
        <v>5.4475556873445967</v>
      </c>
      <c r="P8692" s="49">
        <v>5.5724698717610641</v>
      </c>
      <c r="Q8692" s="49">
        <v>5.6321053311869651</v>
      </c>
      <c r="R8692" s="49">
        <v>5.6959021923286448</v>
      </c>
      <c r="S8692" s="49">
        <v>5.7618803574372643</v>
      </c>
    </row>
    <row r="8693" spans="1:19" x14ac:dyDescent="0.25">
      <c r="A8693" s="15">
        <v>43462.999999978929</v>
      </c>
      <c r="B8693" s="24">
        <v>12</v>
      </c>
      <c r="C8693" s="25">
        <v>29</v>
      </c>
      <c r="D8693" s="26">
        <v>0</v>
      </c>
      <c r="E8693" s="19">
        <v>6.2017553923992184</v>
      </c>
      <c r="F8693" s="50">
        <v>5.4782730039860201</v>
      </c>
      <c r="G8693" s="49">
        <v>5.2491418080033325</v>
      </c>
      <c r="H8693" s="49">
        <v>5.5161791928002337</v>
      </c>
      <c r="I8693" s="49">
        <v>5.839027404292386</v>
      </c>
      <c r="K8693" s="49">
        <v>5.2998505547817336</v>
      </c>
      <c r="L8693" s="49">
        <v>5.3442062143158013</v>
      </c>
      <c r="M8693" s="49">
        <v>5.3931762947640589</v>
      </c>
      <c r="N8693" s="49">
        <v>5.4475556873445967</v>
      </c>
      <c r="P8693" s="49">
        <v>5.5724698717610641</v>
      </c>
      <c r="Q8693" s="49">
        <v>5.6321053311869651</v>
      </c>
      <c r="R8693" s="49">
        <v>5.6959021923286448</v>
      </c>
      <c r="S8693" s="49">
        <v>5.7618803574372643</v>
      </c>
    </row>
    <row r="8694" spans="1:19" x14ac:dyDescent="0.25">
      <c r="A8694" s="15">
        <v>43463.041666645593</v>
      </c>
      <c r="B8694" s="24">
        <v>12</v>
      </c>
      <c r="C8694" s="25">
        <v>29</v>
      </c>
      <c r="D8694" s="26">
        <v>1</v>
      </c>
      <c r="E8694" s="19">
        <v>6.2017553923992184</v>
      </c>
      <c r="F8694" s="50">
        <v>5.4782730039860201</v>
      </c>
      <c r="G8694" s="49">
        <v>5.2491418080033325</v>
      </c>
      <c r="H8694" s="49">
        <v>5.5161791928002337</v>
      </c>
      <c r="I8694" s="49">
        <v>5.839027404292386</v>
      </c>
      <c r="K8694" s="49">
        <v>5.2998505547817336</v>
      </c>
      <c r="L8694" s="49">
        <v>5.3442062143158013</v>
      </c>
      <c r="M8694" s="49">
        <v>5.3931762947640589</v>
      </c>
      <c r="N8694" s="49">
        <v>5.4475556873445967</v>
      </c>
      <c r="P8694" s="49">
        <v>5.5724698717610641</v>
      </c>
      <c r="Q8694" s="49">
        <v>5.6321053311869651</v>
      </c>
      <c r="R8694" s="49">
        <v>5.6959021923286448</v>
      </c>
      <c r="S8694" s="49">
        <v>5.7618803574372643</v>
      </c>
    </row>
    <row r="8695" spans="1:19" x14ac:dyDescent="0.25">
      <c r="A8695" s="15">
        <v>43463.083333312257</v>
      </c>
      <c r="B8695" s="24">
        <v>12</v>
      </c>
      <c r="C8695" s="25">
        <v>29</v>
      </c>
      <c r="D8695" s="26">
        <v>2</v>
      </c>
      <c r="E8695" s="19">
        <v>6.2017553923992184</v>
      </c>
      <c r="F8695" s="50">
        <v>5.4782730039860201</v>
      </c>
      <c r="G8695" s="49">
        <v>5.2491418080033325</v>
      </c>
      <c r="H8695" s="49">
        <v>5.5161791928002337</v>
      </c>
      <c r="I8695" s="49">
        <v>5.839027404292386</v>
      </c>
      <c r="K8695" s="49">
        <v>5.2998505547817336</v>
      </c>
      <c r="L8695" s="49">
        <v>5.3442062143158013</v>
      </c>
      <c r="M8695" s="49">
        <v>5.3931762947640589</v>
      </c>
      <c r="N8695" s="49">
        <v>5.4475556873445967</v>
      </c>
      <c r="P8695" s="49">
        <v>5.5724698717610641</v>
      </c>
      <c r="Q8695" s="49">
        <v>5.6321053311869651</v>
      </c>
      <c r="R8695" s="49">
        <v>5.6959021923286448</v>
      </c>
      <c r="S8695" s="49">
        <v>5.7618803574372643</v>
      </c>
    </row>
    <row r="8696" spans="1:19" x14ac:dyDescent="0.25">
      <c r="A8696" s="15">
        <v>43463.124999978922</v>
      </c>
      <c r="B8696" s="24">
        <v>12</v>
      </c>
      <c r="C8696" s="25">
        <v>29</v>
      </c>
      <c r="D8696" s="26">
        <v>3</v>
      </c>
      <c r="E8696" s="19">
        <v>6.2017553923992184</v>
      </c>
      <c r="F8696" s="50">
        <v>5.4782730039860201</v>
      </c>
      <c r="G8696" s="49">
        <v>5.2491418080033325</v>
      </c>
      <c r="H8696" s="49">
        <v>5.5161791928002337</v>
      </c>
      <c r="I8696" s="49">
        <v>5.839027404292386</v>
      </c>
      <c r="K8696" s="49">
        <v>5.2998505547817336</v>
      </c>
      <c r="L8696" s="49">
        <v>5.3442062143158013</v>
      </c>
      <c r="M8696" s="49">
        <v>5.3931762947640589</v>
      </c>
      <c r="N8696" s="49">
        <v>5.4475556873445967</v>
      </c>
      <c r="P8696" s="49">
        <v>5.5724698717610641</v>
      </c>
      <c r="Q8696" s="49">
        <v>5.6321053311869651</v>
      </c>
      <c r="R8696" s="49">
        <v>5.6959021923286448</v>
      </c>
      <c r="S8696" s="49">
        <v>5.7618803574372643</v>
      </c>
    </row>
    <row r="8697" spans="1:19" x14ac:dyDescent="0.25">
      <c r="A8697" s="15">
        <v>43463.166666645586</v>
      </c>
      <c r="B8697" s="24">
        <v>12</v>
      </c>
      <c r="C8697" s="25">
        <v>29</v>
      </c>
      <c r="D8697" s="26">
        <v>4</v>
      </c>
      <c r="E8697" s="19">
        <v>6.2017553923992184</v>
      </c>
      <c r="F8697" s="50">
        <v>5.4782730039860201</v>
      </c>
      <c r="G8697" s="49">
        <v>5.2491418080033325</v>
      </c>
      <c r="H8697" s="49">
        <v>5.5161791928002337</v>
      </c>
      <c r="I8697" s="49">
        <v>5.839027404292386</v>
      </c>
      <c r="K8697" s="49">
        <v>5.2998505547817336</v>
      </c>
      <c r="L8697" s="49">
        <v>5.3442062143158013</v>
      </c>
      <c r="M8697" s="49">
        <v>5.3931762947640589</v>
      </c>
      <c r="N8697" s="49">
        <v>5.4475556873445967</v>
      </c>
      <c r="P8697" s="49">
        <v>5.5724698717610641</v>
      </c>
      <c r="Q8697" s="49">
        <v>5.6321053311869651</v>
      </c>
      <c r="R8697" s="49">
        <v>5.6959021923286448</v>
      </c>
      <c r="S8697" s="49">
        <v>5.7618803574372643</v>
      </c>
    </row>
    <row r="8698" spans="1:19" x14ac:dyDescent="0.25">
      <c r="A8698" s="15">
        <v>43463.20833331225</v>
      </c>
      <c r="B8698" s="24">
        <v>12</v>
      </c>
      <c r="C8698" s="25">
        <v>29</v>
      </c>
      <c r="D8698" s="26">
        <v>5</v>
      </c>
      <c r="E8698" s="19">
        <v>6.2017553923992184</v>
      </c>
      <c r="F8698" s="50">
        <v>5.4782730039860201</v>
      </c>
      <c r="G8698" s="49">
        <v>5.2491418080033325</v>
      </c>
      <c r="H8698" s="49">
        <v>5.5161791928002337</v>
      </c>
      <c r="I8698" s="49">
        <v>5.839027404292386</v>
      </c>
      <c r="K8698" s="49">
        <v>5.2998505547817336</v>
      </c>
      <c r="L8698" s="49">
        <v>5.3442062143158013</v>
      </c>
      <c r="M8698" s="49">
        <v>5.3931762947640589</v>
      </c>
      <c r="N8698" s="49">
        <v>5.4475556873445967</v>
      </c>
      <c r="P8698" s="49">
        <v>5.5724698717610641</v>
      </c>
      <c r="Q8698" s="49">
        <v>5.6321053311869651</v>
      </c>
      <c r="R8698" s="49">
        <v>5.6959021923286448</v>
      </c>
      <c r="S8698" s="49">
        <v>5.7618803574372643</v>
      </c>
    </row>
    <row r="8699" spans="1:19" x14ac:dyDescent="0.25">
      <c r="A8699" s="15">
        <v>43463.249999978914</v>
      </c>
      <c r="B8699" s="24">
        <v>12</v>
      </c>
      <c r="C8699" s="25">
        <v>29</v>
      </c>
      <c r="D8699" s="26">
        <v>6</v>
      </c>
      <c r="E8699" s="19">
        <v>6.2017553923992184</v>
      </c>
      <c r="F8699" s="50">
        <v>5.4782730039860201</v>
      </c>
      <c r="G8699" s="49">
        <v>5.2491418080033325</v>
      </c>
      <c r="H8699" s="49">
        <v>5.5161791928002337</v>
      </c>
      <c r="I8699" s="49">
        <v>5.839027404292386</v>
      </c>
      <c r="K8699" s="49">
        <v>5.2998505547817336</v>
      </c>
      <c r="L8699" s="49">
        <v>5.3442062143158013</v>
      </c>
      <c r="M8699" s="49">
        <v>5.3931762947640589</v>
      </c>
      <c r="N8699" s="49">
        <v>5.4475556873445967</v>
      </c>
      <c r="P8699" s="49">
        <v>5.5724698717610641</v>
      </c>
      <c r="Q8699" s="49">
        <v>5.6321053311869651</v>
      </c>
      <c r="R8699" s="49">
        <v>5.6959021923286448</v>
      </c>
      <c r="S8699" s="49">
        <v>5.7618803574372643</v>
      </c>
    </row>
    <row r="8700" spans="1:19" x14ac:dyDescent="0.25">
      <c r="A8700" s="15">
        <v>43463.291666645579</v>
      </c>
      <c r="B8700" s="24">
        <v>12</v>
      </c>
      <c r="C8700" s="25">
        <v>29</v>
      </c>
      <c r="D8700" s="26">
        <v>7</v>
      </c>
      <c r="E8700" s="19">
        <v>6.2017553923992184</v>
      </c>
      <c r="F8700" s="50">
        <v>5.4782730039860201</v>
      </c>
      <c r="G8700" s="49">
        <v>5.2491418080033325</v>
      </c>
      <c r="H8700" s="49">
        <v>5.5161791928002337</v>
      </c>
      <c r="I8700" s="49">
        <v>5.839027404292386</v>
      </c>
      <c r="K8700" s="49">
        <v>5.2998505547817336</v>
      </c>
      <c r="L8700" s="49">
        <v>5.3442062143158013</v>
      </c>
      <c r="M8700" s="49">
        <v>5.3931762947640589</v>
      </c>
      <c r="N8700" s="49">
        <v>5.4475556873445967</v>
      </c>
      <c r="P8700" s="49">
        <v>5.5724698717610641</v>
      </c>
      <c r="Q8700" s="49">
        <v>5.6321053311869651</v>
      </c>
      <c r="R8700" s="49">
        <v>5.6959021923286448</v>
      </c>
      <c r="S8700" s="49">
        <v>5.7618803574372643</v>
      </c>
    </row>
    <row r="8701" spans="1:19" x14ac:dyDescent="0.25">
      <c r="A8701" s="15">
        <v>43463.333333312243</v>
      </c>
      <c r="B8701" s="24">
        <v>12</v>
      </c>
      <c r="C8701" s="25">
        <v>29</v>
      </c>
      <c r="D8701" s="26">
        <v>8</v>
      </c>
      <c r="E8701" s="19">
        <v>6.2017553923992184</v>
      </c>
      <c r="F8701" s="50">
        <v>5.4782730039860201</v>
      </c>
      <c r="G8701" s="49">
        <v>5.2491418080033325</v>
      </c>
      <c r="H8701" s="49">
        <v>5.5161791928002337</v>
      </c>
      <c r="I8701" s="49">
        <v>5.839027404292386</v>
      </c>
      <c r="K8701" s="49">
        <v>5.2998505547817336</v>
      </c>
      <c r="L8701" s="49">
        <v>5.3442062143158013</v>
      </c>
      <c r="M8701" s="49">
        <v>5.3931762947640589</v>
      </c>
      <c r="N8701" s="49">
        <v>5.4475556873445967</v>
      </c>
      <c r="P8701" s="49">
        <v>5.5724698717610641</v>
      </c>
      <c r="Q8701" s="49">
        <v>5.6321053311869651</v>
      </c>
      <c r="R8701" s="49">
        <v>5.6959021923286448</v>
      </c>
      <c r="S8701" s="49">
        <v>5.7618803574372643</v>
      </c>
    </row>
    <row r="8702" spans="1:19" x14ac:dyDescent="0.25">
      <c r="A8702" s="15">
        <v>43463.374999978907</v>
      </c>
      <c r="B8702" s="24">
        <v>12</v>
      </c>
      <c r="C8702" s="25">
        <v>29</v>
      </c>
      <c r="D8702" s="26">
        <v>9</v>
      </c>
      <c r="E8702" s="19">
        <v>6.2017553923992184</v>
      </c>
      <c r="F8702" s="50">
        <v>5.4782730039860201</v>
      </c>
      <c r="G8702" s="49">
        <v>5.2491418080033325</v>
      </c>
      <c r="H8702" s="49">
        <v>5.5161791928002337</v>
      </c>
      <c r="I8702" s="49">
        <v>5.839027404292386</v>
      </c>
      <c r="K8702" s="49">
        <v>5.2998505547817336</v>
      </c>
      <c r="L8702" s="49">
        <v>5.3442062143158013</v>
      </c>
      <c r="M8702" s="49">
        <v>5.3931762947640589</v>
      </c>
      <c r="N8702" s="49">
        <v>5.4475556873445967</v>
      </c>
      <c r="P8702" s="49">
        <v>5.5724698717610641</v>
      </c>
      <c r="Q8702" s="49">
        <v>5.6321053311869651</v>
      </c>
      <c r="R8702" s="49">
        <v>5.6959021923286448</v>
      </c>
      <c r="S8702" s="49">
        <v>5.7618803574372643</v>
      </c>
    </row>
    <row r="8703" spans="1:19" x14ac:dyDescent="0.25">
      <c r="A8703" s="15">
        <v>43463.416666645571</v>
      </c>
      <c r="B8703" s="24">
        <v>12</v>
      </c>
      <c r="C8703" s="25">
        <v>29</v>
      </c>
      <c r="D8703" s="26">
        <v>10</v>
      </c>
      <c r="E8703" s="19">
        <v>6.2017553923992184</v>
      </c>
      <c r="F8703" s="50">
        <v>5.4782730039860201</v>
      </c>
      <c r="G8703" s="49">
        <v>5.2491418080033325</v>
      </c>
      <c r="H8703" s="49">
        <v>5.5161791928002337</v>
      </c>
      <c r="I8703" s="49">
        <v>5.839027404292386</v>
      </c>
      <c r="K8703" s="49">
        <v>5.2998505547817336</v>
      </c>
      <c r="L8703" s="49">
        <v>5.3442062143158013</v>
      </c>
      <c r="M8703" s="49">
        <v>5.3931762947640589</v>
      </c>
      <c r="N8703" s="49">
        <v>5.4475556873445967</v>
      </c>
      <c r="P8703" s="49">
        <v>5.5724698717610641</v>
      </c>
      <c r="Q8703" s="49">
        <v>5.6321053311869651</v>
      </c>
      <c r="R8703" s="49">
        <v>5.6959021923286448</v>
      </c>
      <c r="S8703" s="49">
        <v>5.7618803574372643</v>
      </c>
    </row>
    <row r="8704" spans="1:19" x14ac:dyDescent="0.25">
      <c r="A8704" s="15">
        <v>43463.458333312235</v>
      </c>
      <c r="B8704" s="24">
        <v>12</v>
      </c>
      <c r="C8704" s="25">
        <v>29</v>
      </c>
      <c r="D8704" s="26">
        <v>11</v>
      </c>
      <c r="E8704" s="19">
        <v>6.2017553923992184</v>
      </c>
      <c r="F8704" s="50">
        <v>5.4782730039860201</v>
      </c>
      <c r="G8704" s="49">
        <v>5.2491418080033325</v>
      </c>
      <c r="H8704" s="49">
        <v>5.5161791928002337</v>
      </c>
      <c r="I8704" s="49">
        <v>5.839027404292386</v>
      </c>
      <c r="K8704" s="49">
        <v>5.2998505547817336</v>
      </c>
      <c r="L8704" s="49">
        <v>5.3442062143158013</v>
      </c>
      <c r="M8704" s="49">
        <v>5.3931762947640589</v>
      </c>
      <c r="N8704" s="49">
        <v>5.4475556873445967</v>
      </c>
      <c r="P8704" s="49">
        <v>5.5724698717610641</v>
      </c>
      <c r="Q8704" s="49">
        <v>5.6321053311869651</v>
      </c>
      <c r="R8704" s="49">
        <v>5.6959021923286448</v>
      </c>
      <c r="S8704" s="49">
        <v>5.7618803574372643</v>
      </c>
    </row>
    <row r="8705" spans="1:19" x14ac:dyDescent="0.25">
      <c r="A8705" s="15">
        <v>43463.4999999789</v>
      </c>
      <c r="B8705" s="24">
        <v>12</v>
      </c>
      <c r="C8705" s="25">
        <v>29</v>
      </c>
      <c r="D8705" s="26">
        <v>12</v>
      </c>
      <c r="E8705" s="19">
        <v>6.2017553923992184</v>
      </c>
      <c r="F8705" s="50">
        <v>5.4782730039860201</v>
      </c>
      <c r="G8705" s="49">
        <v>5.2491418080033325</v>
      </c>
      <c r="H8705" s="49">
        <v>5.5161791928002337</v>
      </c>
      <c r="I8705" s="49">
        <v>5.839027404292386</v>
      </c>
      <c r="K8705" s="49">
        <v>5.2998505547817336</v>
      </c>
      <c r="L8705" s="49">
        <v>5.3442062143158013</v>
      </c>
      <c r="M8705" s="49">
        <v>5.3931762947640589</v>
      </c>
      <c r="N8705" s="49">
        <v>5.4475556873445967</v>
      </c>
      <c r="P8705" s="49">
        <v>5.5724698717610641</v>
      </c>
      <c r="Q8705" s="49">
        <v>5.6321053311869651</v>
      </c>
      <c r="R8705" s="49">
        <v>5.6959021923286448</v>
      </c>
      <c r="S8705" s="49">
        <v>5.7618803574372643</v>
      </c>
    </row>
    <row r="8706" spans="1:19" x14ac:dyDescent="0.25">
      <c r="A8706" s="15">
        <v>43463.541666645564</v>
      </c>
      <c r="B8706" s="24">
        <v>12</v>
      </c>
      <c r="C8706" s="25">
        <v>29</v>
      </c>
      <c r="D8706" s="26">
        <v>13</v>
      </c>
      <c r="E8706" s="19">
        <v>6.2017553923992184</v>
      </c>
      <c r="F8706" s="50">
        <v>5.4782730039860201</v>
      </c>
      <c r="G8706" s="49">
        <v>5.2491418080033325</v>
      </c>
      <c r="H8706" s="49">
        <v>5.5161791928002337</v>
      </c>
      <c r="I8706" s="49">
        <v>5.839027404292386</v>
      </c>
      <c r="K8706" s="49">
        <v>5.2998505547817336</v>
      </c>
      <c r="L8706" s="49">
        <v>5.3442062143158013</v>
      </c>
      <c r="M8706" s="49">
        <v>5.3931762947640589</v>
      </c>
      <c r="N8706" s="49">
        <v>5.4475556873445967</v>
      </c>
      <c r="P8706" s="49">
        <v>5.5724698717610641</v>
      </c>
      <c r="Q8706" s="49">
        <v>5.6321053311869651</v>
      </c>
      <c r="R8706" s="49">
        <v>5.6959021923286448</v>
      </c>
      <c r="S8706" s="49">
        <v>5.7618803574372643</v>
      </c>
    </row>
    <row r="8707" spans="1:19" x14ac:dyDescent="0.25">
      <c r="A8707" s="15">
        <v>43463.583333312228</v>
      </c>
      <c r="B8707" s="24">
        <v>12</v>
      </c>
      <c r="C8707" s="25">
        <v>29</v>
      </c>
      <c r="D8707" s="26">
        <v>14</v>
      </c>
      <c r="E8707" s="19">
        <v>6.2017553923992184</v>
      </c>
      <c r="F8707" s="50">
        <v>5.4782730039860201</v>
      </c>
      <c r="G8707" s="49">
        <v>5.2491418080033325</v>
      </c>
      <c r="H8707" s="49">
        <v>5.5161791928002337</v>
      </c>
      <c r="I8707" s="49">
        <v>5.839027404292386</v>
      </c>
      <c r="K8707" s="49">
        <v>5.2998505547817336</v>
      </c>
      <c r="L8707" s="49">
        <v>5.3442062143158013</v>
      </c>
      <c r="M8707" s="49">
        <v>5.3931762947640589</v>
      </c>
      <c r="N8707" s="49">
        <v>5.4475556873445967</v>
      </c>
      <c r="P8707" s="49">
        <v>5.5724698717610641</v>
      </c>
      <c r="Q8707" s="49">
        <v>5.6321053311869651</v>
      </c>
      <c r="R8707" s="49">
        <v>5.6959021923286448</v>
      </c>
      <c r="S8707" s="49">
        <v>5.7618803574372643</v>
      </c>
    </row>
    <row r="8708" spans="1:19" x14ac:dyDescent="0.25">
      <c r="A8708" s="15">
        <v>43463.624999978892</v>
      </c>
      <c r="B8708" s="24">
        <v>12</v>
      </c>
      <c r="C8708" s="25">
        <v>29</v>
      </c>
      <c r="D8708" s="26">
        <v>15</v>
      </c>
      <c r="E8708" s="19">
        <v>6.2017553923992184</v>
      </c>
      <c r="F8708" s="50">
        <v>5.4782730039860201</v>
      </c>
      <c r="G8708" s="49">
        <v>5.2491418080033325</v>
      </c>
      <c r="H8708" s="49">
        <v>5.5161791928002337</v>
      </c>
      <c r="I8708" s="49">
        <v>5.839027404292386</v>
      </c>
      <c r="K8708" s="49">
        <v>5.2998505547817336</v>
      </c>
      <c r="L8708" s="49">
        <v>5.3442062143158013</v>
      </c>
      <c r="M8708" s="49">
        <v>5.3931762947640589</v>
      </c>
      <c r="N8708" s="49">
        <v>5.4475556873445967</v>
      </c>
      <c r="P8708" s="49">
        <v>5.5724698717610641</v>
      </c>
      <c r="Q8708" s="49">
        <v>5.6321053311869651</v>
      </c>
      <c r="R8708" s="49">
        <v>5.6959021923286448</v>
      </c>
      <c r="S8708" s="49">
        <v>5.7618803574372643</v>
      </c>
    </row>
    <row r="8709" spans="1:19" x14ac:dyDescent="0.25">
      <c r="A8709" s="15">
        <v>43463.666666645557</v>
      </c>
      <c r="B8709" s="24">
        <v>12</v>
      </c>
      <c r="C8709" s="25">
        <v>29</v>
      </c>
      <c r="D8709" s="26">
        <v>16</v>
      </c>
      <c r="E8709" s="19">
        <v>6.2017553923992184</v>
      </c>
      <c r="F8709" s="50">
        <v>5.4782730039860201</v>
      </c>
      <c r="G8709" s="49">
        <v>5.2491418080033325</v>
      </c>
      <c r="H8709" s="49">
        <v>5.5161791928002337</v>
      </c>
      <c r="I8709" s="49">
        <v>5.839027404292386</v>
      </c>
      <c r="K8709" s="49">
        <v>5.2998505547817336</v>
      </c>
      <c r="L8709" s="49">
        <v>5.3442062143158013</v>
      </c>
      <c r="M8709" s="49">
        <v>5.3931762947640589</v>
      </c>
      <c r="N8709" s="49">
        <v>5.4475556873445967</v>
      </c>
      <c r="P8709" s="49">
        <v>5.5724698717610641</v>
      </c>
      <c r="Q8709" s="49">
        <v>5.6321053311869651</v>
      </c>
      <c r="R8709" s="49">
        <v>5.6959021923286448</v>
      </c>
      <c r="S8709" s="49">
        <v>5.7618803574372643</v>
      </c>
    </row>
    <row r="8710" spans="1:19" x14ac:dyDescent="0.25">
      <c r="A8710" s="15">
        <v>43463.708333312221</v>
      </c>
      <c r="B8710" s="24">
        <v>12</v>
      </c>
      <c r="C8710" s="25">
        <v>29</v>
      </c>
      <c r="D8710" s="26">
        <v>17</v>
      </c>
      <c r="E8710" s="19">
        <v>6.2017553923992184</v>
      </c>
      <c r="F8710" s="50">
        <v>5.4782730039860201</v>
      </c>
      <c r="G8710" s="49">
        <v>5.2491418080033325</v>
      </c>
      <c r="H8710" s="49">
        <v>5.5161791928002337</v>
      </c>
      <c r="I8710" s="49">
        <v>5.839027404292386</v>
      </c>
      <c r="K8710" s="49">
        <v>5.2998505547817336</v>
      </c>
      <c r="L8710" s="49">
        <v>5.3442062143158013</v>
      </c>
      <c r="M8710" s="49">
        <v>5.3931762947640589</v>
      </c>
      <c r="N8710" s="49">
        <v>5.4475556873445967</v>
      </c>
      <c r="P8710" s="49">
        <v>5.5724698717610641</v>
      </c>
      <c r="Q8710" s="49">
        <v>5.6321053311869651</v>
      </c>
      <c r="R8710" s="49">
        <v>5.6959021923286448</v>
      </c>
      <c r="S8710" s="49">
        <v>5.7618803574372643</v>
      </c>
    </row>
    <row r="8711" spans="1:19" x14ac:dyDescent="0.25">
      <c r="A8711" s="15">
        <v>43463.749999978885</v>
      </c>
      <c r="B8711" s="24">
        <v>12</v>
      </c>
      <c r="C8711" s="25">
        <v>29</v>
      </c>
      <c r="D8711" s="26">
        <v>18</v>
      </c>
      <c r="E8711" s="19">
        <v>6.2017553923992184</v>
      </c>
      <c r="F8711" s="50">
        <v>5.4782730039860201</v>
      </c>
      <c r="G8711" s="49">
        <v>5.2491418080033325</v>
      </c>
      <c r="H8711" s="49">
        <v>5.5161791928002337</v>
      </c>
      <c r="I8711" s="49">
        <v>5.839027404292386</v>
      </c>
      <c r="K8711" s="49">
        <v>5.2998505547817336</v>
      </c>
      <c r="L8711" s="49">
        <v>5.3442062143158013</v>
      </c>
      <c r="M8711" s="49">
        <v>5.3931762947640589</v>
      </c>
      <c r="N8711" s="49">
        <v>5.4475556873445967</v>
      </c>
      <c r="P8711" s="49">
        <v>5.5724698717610641</v>
      </c>
      <c r="Q8711" s="49">
        <v>5.6321053311869651</v>
      </c>
      <c r="R8711" s="49">
        <v>5.6959021923286448</v>
      </c>
      <c r="S8711" s="49">
        <v>5.7618803574372643</v>
      </c>
    </row>
    <row r="8712" spans="1:19" x14ac:dyDescent="0.25">
      <c r="A8712" s="15">
        <v>43463.791666645549</v>
      </c>
      <c r="B8712" s="24">
        <v>12</v>
      </c>
      <c r="C8712" s="25">
        <v>29</v>
      </c>
      <c r="D8712" s="26">
        <v>19</v>
      </c>
      <c r="E8712" s="19">
        <v>6.2017553923992184</v>
      </c>
      <c r="F8712" s="50">
        <v>5.4782730039860201</v>
      </c>
      <c r="G8712" s="49">
        <v>5.2491418080033325</v>
      </c>
      <c r="H8712" s="49">
        <v>5.5161791928002337</v>
      </c>
      <c r="I8712" s="49">
        <v>5.839027404292386</v>
      </c>
      <c r="K8712" s="49">
        <v>5.2998505547817336</v>
      </c>
      <c r="L8712" s="49">
        <v>5.3442062143158013</v>
      </c>
      <c r="M8712" s="49">
        <v>5.3931762947640589</v>
      </c>
      <c r="N8712" s="49">
        <v>5.4475556873445967</v>
      </c>
      <c r="P8712" s="49">
        <v>5.5724698717610641</v>
      </c>
      <c r="Q8712" s="49">
        <v>5.6321053311869651</v>
      </c>
      <c r="R8712" s="49">
        <v>5.6959021923286448</v>
      </c>
      <c r="S8712" s="49">
        <v>5.7618803574372643</v>
      </c>
    </row>
    <row r="8713" spans="1:19" x14ac:dyDescent="0.25">
      <c r="A8713" s="15">
        <v>43463.833333312214</v>
      </c>
      <c r="B8713" s="24">
        <v>12</v>
      </c>
      <c r="C8713" s="25">
        <v>29</v>
      </c>
      <c r="D8713" s="26">
        <v>20</v>
      </c>
      <c r="E8713" s="19">
        <v>6.2017553923992184</v>
      </c>
      <c r="F8713" s="50">
        <v>5.4782730039860201</v>
      </c>
      <c r="G8713" s="49">
        <v>5.2491418080033325</v>
      </c>
      <c r="H8713" s="49">
        <v>5.5161791928002337</v>
      </c>
      <c r="I8713" s="49">
        <v>5.839027404292386</v>
      </c>
      <c r="K8713" s="49">
        <v>5.2998505547817336</v>
      </c>
      <c r="L8713" s="49">
        <v>5.3442062143158013</v>
      </c>
      <c r="M8713" s="49">
        <v>5.3931762947640589</v>
      </c>
      <c r="N8713" s="49">
        <v>5.4475556873445967</v>
      </c>
      <c r="P8713" s="49">
        <v>5.5724698717610641</v>
      </c>
      <c r="Q8713" s="49">
        <v>5.6321053311869651</v>
      </c>
      <c r="R8713" s="49">
        <v>5.6959021923286448</v>
      </c>
      <c r="S8713" s="49">
        <v>5.7618803574372643</v>
      </c>
    </row>
    <row r="8714" spans="1:19" x14ac:dyDescent="0.25">
      <c r="A8714" s="15">
        <v>43463.874999978878</v>
      </c>
      <c r="B8714" s="24">
        <v>12</v>
      </c>
      <c r="C8714" s="25">
        <v>29</v>
      </c>
      <c r="D8714" s="26">
        <v>21</v>
      </c>
      <c r="E8714" s="19">
        <v>6.2017553923992184</v>
      </c>
      <c r="F8714" s="50">
        <v>5.4782730039860201</v>
      </c>
      <c r="G8714" s="49">
        <v>5.2491418080033325</v>
      </c>
      <c r="H8714" s="49">
        <v>5.5161791928002337</v>
      </c>
      <c r="I8714" s="49">
        <v>5.839027404292386</v>
      </c>
      <c r="K8714" s="49">
        <v>5.2998505547817336</v>
      </c>
      <c r="L8714" s="49">
        <v>5.3442062143158013</v>
      </c>
      <c r="M8714" s="49">
        <v>5.3931762947640589</v>
      </c>
      <c r="N8714" s="49">
        <v>5.4475556873445967</v>
      </c>
      <c r="P8714" s="49">
        <v>5.5724698717610641</v>
      </c>
      <c r="Q8714" s="49">
        <v>5.6321053311869651</v>
      </c>
      <c r="R8714" s="49">
        <v>5.6959021923286448</v>
      </c>
      <c r="S8714" s="49">
        <v>5.7618803574372643</v>
      </c>
    </row>
    <row r="8715" spans="1:19" x14ac:dyDescent="0.25">
      <c r="A8715" s="15">
        <v>43463.916666645542</v>
      </c>
      <c r="B8715" s="24">
        <v>12</v>
      </c>
      <c r="C8715" s="25">
        <v>29</v>
      </c>
      <c r="D8715" s="26">
        <v>22</v>
      </c>
      <c r="E8715" s="19">
        <v>6.2017553923992184</v>
      </c>
      <c r="F8715" s="50">
        <v>5.4782730039860201</v>
      </c>
      <c r="G8715" s="49">
        <v>5.2491418080033325</v>
      </c>
      <c r="H8715" s="49">
        <v>5.5161791928002337</v>
      </c>
      <c r="I8715" s="49">
        <v>5.839027404292386</v>
      </c>
      <c r="K8715" s="49">
        <v>5.2998505547817336</v>
      </c>
      <c r="L8715" s="49">
        <v>5.3442062143158013</v>
      </c>
      <c r="M8715" s="49">
        <v>5.3931762947640589</v>
      </c>
      <c r="N8715" s="49">
        <v>5.4475556873445967</v>
      </c>
      <c r="P8715" s="49">
        <v>5.5724698717610641</v>
      </c>
      <c r="Q8715" s="49">
        <v>5.6321053311869651</v>
      </c>
      <c r="R8715" s="49">
        <v>5.6959021923286448</v>
      </c>
      <c r="S8715" s="49">
        <v>5.7618803574372643</v>
      </c>
    </row>
    <row r="8716" spans="1:19" x14ac:dyDescent="0.25">
      <c r="A8716" s="15">
        <v>43463.958333312206</v>
      </c>
      <c r="B8716" s="24">
        <v>12</v>
      </c>
      <c r="C8716" s="25">
        <v>29</v>
      </c>
      <c r="D8716" s="26">
        <v>23</v>
      </c>
      <c r="E8716" s="19">
        <v>6.2017553923992184</v>
      </c>
      <c r="F8716" s="50">
        <v>5.4782730039860201</v>
      </c>
      <c r="G8716" s="49">
        <v>5.2491418080033325</v>
      </c>
      <c r="H8716" s="49">
        <v>5.5161791928002337</v>
      </c>
      <c r="I8716" s="49">
        <v>5.839027404292386</v>
      </c>
      <c r="K8716" s="49">
        <v>5.2998505547817336</v>
      </c>
      <c r="L8716" s="49">
        <v>5.3442062143158013</v>
      </c>
      <c r="M8716" s="49">
        <v>5.3931762947640589</v>
      </c>
      <c r="N8716" s="49">
        <v>5.4475556873445967</v>
      </c>
      <c r="P8716" s="49">
        <v>5.5724698717610641</v>
      </c>
      <c r="Q8716" s="49">
        <v>5.6321053311869651</v>
      </c>
      <c r="R8716" s="49">
        <v>5.6959021923286448</v>
      </c>
      <c r="S8716" s="49">
        <v>5.7618803574372643</v>
      </c>
    </row>
    <row r="8717" spans="1:19" x14ac:dyDescent="0.25">
      <c r="A8717" s="15">
        <v>43463.999999978871</v>
      </c>
      <c r="B8717" s="24">
        <v>12</v>
      </c>
      <c r="C8717" s="25">
        <v>30</v>
      </c>
      <c r="D8717" s="26">
        <v>0</v>
      </c>
      <c r="E8717" s="19">
        <v>6.2017553923992184</v>
      </c>
      <c r="F8717" s="50">
        <v>5.4782730039860201</v>
      </c>
      <c r="G8717" s="49">
        <v>5.2491418080033325</v>
      </c>
      <c r="H8717" s="49">
        <v>5.5161791928002337</v>
      </c>
      <c r="I8717" s="49">
        <v>5.839027404292386</v>
      </c>
      <c r="K8717" s="49">
        <v>5.2998505547817336</v>
      </c>
      <c r="L8717" s="49">
        <v>5.3442062143158013</v>
      </c>
      <c r="M8717" s="49">
        <v>5.3931762947640589</v>
      </c>
      <c r="N8717" s="49">
        <v>5.4475556873445967</v>
      </c>
      <c r="P8717" s="49">
        <v>5.5724698717610641</v>
      </c>
      <c r="Q8717" s="49">
        <v>5.6321053311869651</v>
      </c>
      <c r="R8717" s="49">
        <v>5.6959021923286448</v>
      </c>
      <c r="S8717" s="49">
        <v>5.7618803574372643</v>
      </c>
    </row>
    <row r="8718" spans="1:19" x14ac:dyDescent="0.25">
      <c r="A8718" s="15">
        <v>43464.041666645535</v>
      </c>
      <c r="B8718" s="24">
        <v>12</v>
      </c>
      <c r="C8718" s="25">
        <v>30</v>
      </c>
      <c r="D8718" s="26">
        <v>1</v>
      </c>
      <c r="E8718" s="19">
        <v>6.2017553923992184</v>
      </c>
      <c r="F8718" s="50">
        <v>5.4782730039860201</v>
      </c>
      <c r="G8718" s="49">
        <v>5.2491418080033325</v>
      </c>
      <c r="H8718" s="49">
        <v>5.5161791928002337</v>
      </c>
      <c r="I8718" s="49">
        <v>5.839027404292386</v>
      </c>
      <c r="K8718" s="49">
        <v>5.2998505547817336</v>
      </c>
      <c r="L8718" s="49">
        <v>5.3442062143158013</v>
      </c>
      <c r="M8718" s="49">
        <v>5.3931762947640589</v>
      </c>
      <c r="N8718" s="49">
        <v>5.4475556873445967</v>
      </c>
      <c r="P8718" s="49">
        <v>5.5724698717610641</v>
      </c>
      <c r="Q8718" s="49">
        <v>5.6321053311869651</v>
      </c>
      <c r="R8718" s="49">
        <v>5.6959021923286448</v>
      </c>
      <c r="S8718" s="49">
        <v>5.7618803574372643</v>
      </c>
    </row>
    <row r="8719" spans="1:19" x14ac:dyDescent="0.25">
      <c r="A8719" s="15">
        <v>43464.083333312199</v>
      </c>
      <c r="B8719" s="24">
        <v>12</v>
      </c>
      <c r="C8719" s="25">
        <v>30</v>
      </c>
      <c r="D8719" s="26">
        <v>2</v>
      </c>
      <c r="E8719" s="19">
        <v>6.2017553923992184</v>
      </c>
      <c r="F8719" s="50">
        <v>5.4782730039860201</v>
      </c>
      <c r="G8719" s="49">
        <v>5.2491418080033325</v>
      </c>
      <c r="H8719" s="49">
        <v>5.5161791928002337</v>
      </c>
      <c r="I8719" s="49">
        <v>5.839027404292386</v>
      </c>
      <c r="K8719" s="49">
        <v>5.2998505547817336</v>
      </c>
      <c r="L8719" s="49">
        <v>5.3442062143158013</v>
      </c>
      <c r="M8719" s="49">
        <v>5.3931762947640589</v>
      </c>
      <c r="N8719" s="49">
        <v>5.4475556873445967</v>
      </c>
      <c r="P8719" s="49">
        <v>5.5724698717610641</v>
      </c>
      <c r="Q8719" s="49">
        <v>5.6321053311869651</v>
      </c>
      <c r="R8719" s="49">
        <v>5.6959021923286448</v>
      </c>
      <c r="S8719" s="49">
        <v>5.7618803574372643</v>
      </c>
    </row>
    <row r="8720" spans="1:19" x14ac:dyDescent="0.25">
      <c r="A8720" s="15">
        <v>43464.124999978863</v>
      </c>
      <c r="B8720" s="24">
        <v>12</v>
      </c>
      <c r="C8720" s="25">
        <v>30</v>
      </c>
      <c r="D8720" s="26">
        <v>3</v>
      </c>
      <c r="E8720" s="19">
        <v>6.2017553923992184</v>
      </c>
      <c r="F8720" s="50">
        <v>5.4782730039860201</v>
      </c>
      <c r="G8720" s="49">
        <v>5.2491418080033325</v>
      </c>
      <c r="H8720" s="49">
        <v>5.5161791928002337</v>
      </c>
      <c r="I8720" s="49">
        <v>5.839027404292386</v>
      </c>
      <c r="K8720" s="49">
        <v>5.2998505547817336</v>
      </c>
      <c r="L8720" s="49">
        <v>5.3442062143158013</v>
      </c>
      <c r="M8720" s="49">
        <v>5.3931762947640589</v>
      </c>
      <c r="N8720" s="49">
        <v>5.4475556873445967</v>
      </c>
      <c r="P8720" s="49">
        <v>5.5724698717610641</v>
      </c>
      <c r="Q8720" s="49">
        <v>5.6321053311869651</v>
      </c>
      <c r="R8720" s="49">
        <v>5.6959021923286448</v>
      </c>
      <c r="S8720" s="49">
        <v>5.7618803574372643</v>
      </c>
    </row>
    <row r="8721" spans="1:19" x14ac:dyDescent="0.25">
      <c r="A8721" s="15">
        <v>43464.166666645528</v>
      </c>
      <c r="B8721" s="24">
        <v>12</v>
      </c>
      <c r="C8721" s="25">
        <v>30</v>
      </c>
      <c r="D8721" s="26">
        <v>4</v>
      </c>
      <c r="E8721" s="19">
        <v>6.2017553923992184</v>
      </c>
      <c r="F8721" s="50">
        <v>5.4782730039860201</v>
      </c>
      <c r="G8721" s="49">
        <v>5.2491418080033325</v>
      </c>
      <c r="H8721" s="49">
        <v>5.5161791928002337</v>
      </c>
      <c r="I8721" s="49">
        <v>5.839027404292386</v>
      </c>
      <c r="K8721" s="49">
        <v>5.2998505547817336</v>
      </c>
      <c r="L8721" s="49">
        <v>5.3442062143158013</v>
      </c>
      <c r="M8721" s="49">
        <v>5.3931762947640589</v>
      </c>
      <c r="N8721" s="49">
        <v>5.4475556873445967</v>
      </c>
      <c r="P8721" s="49">
        <v>5.5724698717610641</v>
      </c>
      <c r="Q8721" s="49">
        <v>5.6321053311869651</v>
      </c>
      <c r="R8721" s="49">
        <v>5.6959021923286448</v>
      </c>
      <c r="S8721" s="49">
        <v>5.7618803574372643</v>
      </c>
    </row>
    <row r="8722" spans="1:19" x14ac:dyDescent="0.25">
      <c r="A8722" s="15">
        <v>43464.208333312192</v>
      </c>
      <c r="B8722" s="24">
        <v>12</v>
      </c>
      <c r="C8722" s="25">
        <v>30</v>
      </c>
      <c r="D8722" s="26">
        <v>5</v>
      </c>
      <c r="E8722" s="19">
        <v>6.2017553923992184</v>
      </c>
      <c r="F8722" s="50">
        <v>5.4782730039860201</v>
      </c>
      <c r="G8722" s="49">
        <v>5.2491418080033325</v>
      </c>
      <c r="H8722" s="49">
        <v>5.5161791928002337</v>
      </c>
      <c r="I8722" s="49">
        <v>5.839027404292386</v>
      </c>
      <c r="K8722" s="49">
        <v>5.2998505547817336</v>
      </c>
      <c r="L8722" s="49">
        <v>5.3442062143158013</v>
      </c>
      <c r="M8722" s="49">
        <v>5.3931762947640589</v>
      </c>
      <c r="N8722" s="49">
        <v>5.4475556873445967</v>
      </c>
      <c r="P8722" s="49">
        <v>5.5724698717610641</v>
      </c>
      <c r="Q8722" s="49">
        <v>5.6321053311869651</v>
      </c>
      <c r="R8722" s="49">
        <v>5.6959021923286448</v>
      </c>
      <c r="S8722" s="49">
        <v>5.7618803574372643</v>
      </c>
    </row>
    <row r="8723" spans="1:19" x14ac:dyDescent="0.25">
      <c r="A8723" s="15">
        <v>43464.249999978856</v>
      </c>
      <c r="B8723" s="24">
        <v>12</v>
      </c>
      <c r="C8723" s="25">
        <v>30</v>
      </c>
      <c r="D8723" s="26">
        <v>6</v>
      </c>
      <c r="E8723" s="19">
        <v>6.2017553923992184</v>
      </c>
      <c r="F8723" s="50">
        <v>5.4782730039860201</v>
      </c>
      <c r="G8723" s="49">
        <v>5.2491418080033325</v>
      </c>
      <c r="H8723" s="49">
        <v>5.5161791928002337</v>
      </c>
      <c r="I8723" s="49">
        <v>5.839027404292386</v>
      </c>
      <c r="K8723" s="49">
        <v>5.2998505547817336</v>
      </c>
      <c r="L8723" s="49">
        <v>5.3442062143158013</v>
      </c>
      <c r="M8723" s="49">
        <v>5.3931762947640589</v>
      </c>
      <c r="N8723" s="49">
        <v>5.4475556873445967</v>
      </c>
      <c r="P8723" s="49">
        <v>5.5724698717610641</v>
      </c>
      <c r="Q8723" s="49">
        <v>5.6321053311869651</v>
      </c>
      <c r="R8723" s="49">
        <v>5.6959021923286448</v>
      </c>
      <c r="S8723" s="49">
        <v>5.7618803574372643</v>
      </c>
    </row>
    <row r="8724" spans="1:19" x14ac:dyDescent="0.25">
      <c r="A8724" s="15">
        <v>43464.29166664552</v>
      </c>
      <c r="B8724" s="24">
        <v>12</v>
      </c>
      <c r="C8724" s="25">
        <v>30</v>
      </c>
      <c r="D8724" s="26">
        <v>7</v>
      </c>
      <c r="E8724" s="19">
        <v>6.2017553923992184</v>
      </c>
      <c r="F8724" s="50">
        <v>5.4782730039860201</v>
      </c>
      <c r="G8724" s="49">
        <v>5.2491418080033325</v>
      </c>
      <c r="H8724" s="49">
        <v>5.5161791928002337</v>
      </c>
      <c r="I8724" s="49">
        <v>5.839027404292386</v>
      </c>
      <c r="K8724" s="49">
        <v>5.2998505547817336</v>
      </c>
      <c r="L8724" s="49">
        <v>5.3442062143158013</v>
      </c>
      <c r="M8724" s="49">
        <v>5.3931762947640589</v>
      </c>
      <c r="N8724" s="49">
        <v>5.4475556873445967</v>
      </c>
      <c r="P8724" s="49">
        <v>5.5724698717610641</v>
      </c>
      <c r="Q8724" s="49">
        <v>5.6321053311869651</v>
      </c>
      <c r="R8724" s="49">
        <v>5.6959021923286448</v>
      </c>
      <c r="S8724" s="49">
        <v>5.7618803574372643</v>
      </c>
    </row>
    <row r="8725" spans="1:19" x14ac:dyDescent="0.25">
      <c r="A8725" s="15">
        <v>43464.333333312185</v>
      </c>
      <c r="B8725" s="24">
        <v>12</v>
      </c>
      <c r="C8725" s="25">
        <v>30</v>
      </c>
      <c r="D8725" s="26">
        <v>8</v>
      </c>
      <c r="E8725" s="19">
        <v>6.2017553923992184</v>
      </c>
      <c r="F8725" s="50">
        <v>5.4782730039860201</v>
      </c>
      <c r="G8725" s="49">
        <v>5.2491418080033325</v>
      </c>
      <c r="H8725" s="49">
        <v>5.5161791928002337</v>
      </c>
      <c r="I8725" s="49">
        <v>5.839027404292386</v>
      </c>
      <c r="K8725" s="49">
        <v>5.2998505547817336</v>
      </c>
      <c r="L8725" s="49">
        <v>5.3442062143158013</v>
      </c>
      <c r="M8725" s="49">
        <v>5.3931762947640589</v>
      </c>
      <c r="N8725" s="49">
        <v>5.4475556873445967</v>
      </c>
      <c r="P8725" s="49">
        <v>5.5724698717610641</v>
      </c>
      <c r="Q8725" s="49">
        <v>5.6321053311869651</v>
      </c>
      <c r="R8725" s="49">
        <v>5.6959021923286448</v>
      </c>
      <c r="S8725" s="49">
        <v>5.7618803574372643</v>
      </c>
    </row>
    <row r="8726" spans="1:19" x14ac:dyDescent="0.25">
      <c r="A8726" s="15">
        <v>43464.374999978849</v>
      </c>
      <c r="B8726" s="24">
        <v>12</v>
      </c>
      <c r="C8726" s="25">
        <v>30</v>
      </c>
      <c r="D8726" s="26">
        <v>9</v>
      </c>
      <c r="E8726" s="19">
        <v>6.2017553923992184</v>
      </c>
      <c r="F8726" s="50">
        <v>5.4782730039860201</v>
      </c>
      <c r="G8726" s="49">
        <v>5.2491418080033325</v>
      </c>
      <c r="H8726" s="49">
        <v>5.5161791928002337</v>
      </c>
      <c r="I8726" s="49">
        <v>5.839027404292386</v>
      </c>
      <c r="K8726" s="49">
        <v>5.2998505547817336</v>
      </c>
      <c r="L8726" s="49">
        <v>5.3442062143158013</v>
      </c>
      <c r="M8726" s="49">
        <v>5.3931762947640589</v>
      </c>
      <c r="N8726" s="49">
        <v>5.4475556873445967</v>
      </c>
      <c r="P8726" s="49">
        <v>5.5724698717610641</v>
      </c>
      <c r="Q8726" s="49">
        <v>5.6321053311869651</v>
      </c>
      <c r="R8726" s="49">
        <v>5.6959021923286448</v>
      </c>
      <c r="S8726" s="49">
        <v>5.7618803574372643</v>
      </c>
    </row>
    <row r="8727" spans="1:19" x14ac:dyDescent="0.25">
      <c r="A8727" s="15">
        <v>43464.416666645513</v>
      </c>
      <c r="B8727" s="24">
        <v>12</v>
      </c>
      <c r="C8727" s="25">
        <v>30</v>
      </c>
      <c r="D8727" s="26">
        <v>10</v>
      </c>
      <c r="E8727" s="19">
        <v>6.2017553923992184</v>
      </c>
      <c r="F8727" s="50">
        <v>5.4782730039860201</v>
      </c>
      <c r="G8727" s="49">
        <v>5.2491418080033325</v>
      </c>
      <c r="H8727" s="49">
        <v>5.5161791928002337</v>
      </c>
      <c r="I8727" s="49">
        <v>5.839027404292386</v>
      </c>
      <c r="K8727" s="49">
        <v>5.2998505547817336</v>
      </c>
      <c r="L8727" s="49">
        <v>5.3442062143158013</v>
      </c>
      <c r="M8727" s="49">
        <v>5.3931762947640589</v>
      </c>
      <c r="N8727" s="49">
        <v>5.4475556873445967</v>
      </c>
      <c r="P8727" s="49">
        <v>5.5724698717610641</v>
      </c>
      <c r="Q8727" s="49">
        <v>5.6321053311869651</v>
      </c>
      <c r="R8727" s="49">
        <v>5.6959021923286448</v>
      </c>
      <c r="S8727" s="49">
        <v>5.7618803574372643</v>
      </c>
    </row>
    <row r="8728" spans="1:19" x14ac:dyDescent="0.25">
      <c r="A8728" s="15">
        <v>43464.458333312177</v>
      </c>
      <c r="B8728" s="24">
        <v>12</v>
      </c>
      <c r="C8728" s="25">
        <v>30</v>
      </c>
      <c r="D8728" s="26">
        <v>11</v>
      </c>
      <c r="E8728" s="19">
        <v>6.2017553923992184</v>
      </c>
      <c r="F8728" s="50">
        <v>5.4782730039860201</v>
      </c>
      <c r="G8728" s="49">
        <v>5.2491418080033325</v>
      </c>
      <c r="H8728" s="49">
        <v>5.5161791928002337</v>
      </c>
      <c r="I8728" s="49">
        <v>5.839027404292386</v>
      </c>
      <c r="K8728" s="49">
        <v>5.2998505547817336</v>
      </c>
      <c r="L8728" s="49">
        <v>5.3442062143158013</v>
      </c>
      <c r="M8728" s="49">
        <v>5.3931762947640589</v>
      </c>
      <c r="N8728" s="49">
        <v>5.4475556873445967</v>
      </c>
      <c r="P8728" s="49">
        <v>5.5724698717610641</v>
      </c>
      <c r="Q8728" s="49">
        <v>5.6321053311869651</v>
      </c>
      <c r="R8728" s="49">
        <v>5.6959021923286448</v>
      </c>
      <c r="S8728" s="49">
        <v>5.7618803574372643</v>
      </c>
    </row>
    <row r="8729" spans="1:19" x14ac:dyDescent="0.25">
      <c r="A8729" s="15">
        <v>43464.499999978842</v>
      </c>
      <c r="B8729" s="24">
        <v>12</v>
      </c>
      <c r="C8729" s="25">
        <v>30</v>
      </c>
      <c r="D8729" s="26">
        <v>12</v>
      </c>
      <c r="E8729" s="19">
        <v>6.2017553923992184</v>
      </c>
      <c r="F8729" s="50">
        <v>5.4782730039860201</v>
      </c>
      <c r="G8729" s="49">
        <v>5.2491418080033325</v>
      </c>
      <c r="H8729" s="49">
        <v>5.5161791928002337</v>
      </c>
      <c r="I8729" s="49">
        <v>5.839027404292386</v>
      </c>
      <c r="K8729" s="49">
        <v>5.2998505547817336</v>
      </c>
      <c r="L8729" s="49">
        <v>5.3442062143158013</v>
      </c>
      <c r="M8729" s="49">
        <v>5.3931762947640589</v>
      </c>
      <c r="N8729" s="49">
        <v>5.4475556873445967</v>
      </c>
      <c r="P8729" s="49">
        <v>5.5724698717610641</v>
      </c>
      <c r="Q8729" s="49">
        <v>5.6321053311869651</v>
      </c>
      <c r="R8729" s="49">
        <v>5.6959021923286448</v>
      </c>
      <c r="S8729" s="49">
        <v>5.7618803574372643</v>
      </c>
    </row>
    <row r="8730" spans="1:19" x14ac:dyDescent="0.25">
      <c r="A8730" s="15">
        <v>43464.541666645506</v>
      </c>
      <c r="B8730" s="24">
        <v>12</v>
      </c>
      <c r="C8730" s="25">
        <v>30</v>
      </c>
      <c r="D8730" s="26">
        <v>13</v>
      </c>
      <c r="E8730" s="19">
        <v>6.2017553923992184</v>
      </c>
      <c r="F8730" s="50">
        <v>5.4782730039860201</v>
      </c>
      <c r="G8730" s="49">
        <v>5.2491418080033325</v>
      </c>
      <c r="H8730" s="49">
        <v>5.5161791928002337</v>
      </c>
      <c r="I8730" s="49">
        <v>5.839027404292386</v>
      </c>
      <c r="K8730" s="49">
        <v>5.2998505547817336</v>
      </c>
      <c r="L8730" s="49">
        <v>5.3442062143158013</v>
      </c>
      <c r="M8730" s="49">
        <v>5.3931762947640589</v>
      </c>
      <c r="N8730" s="49">
        <v>5.4475556873445967</v>
      </c>
      <c r="P8730" s="49">
        <v>5.5724698717610641</v>
      </c>
      <c r="Q8730" s="49">
        <v>5.6321053311869651</v>
      </c>
      <c r="R8730" s="49">
        <v>5.6959021923286448</v>
      </c>
      <c r="S8730" s="49">
        <v>5.7618803574372643</v>
      </c>
    </row>
    <row r="8731" spans="1:19" x14ac:dyDescent="0.25">
      <c r="A8731" s="15">
        <v>43464.58333331217</v>
      </c>
      <c r="B8731" s="24">
        <v>12</v>
      </c>
      <c r="C8731" s="25">
        <v>30</v>
      </c>
      <c r="D8731" s="26">
        <v>14</v>
      </c>
      <c r="E8731" s="19">
        <v>6.2017553923992184</v>
      </c>
      <c r="F8731" s="50">
        <v>5.4782730039860201</v>
      </c>
      <c r="G8731" s="49">
        <v>5.2491418080033325</v>
      </c>
      <c r="H8731" s="49">
        <v>5.5161791928002337</v>
      </c>
      <c r="I8731" s="49">
        <v>5.839027404292386</v>
      </c>
      <c r="K8731" s="49">
        <v>5.2998505547817336</v>
      </c>
      <c r="L8731" s="49">
        <v>5.3442062143158013</v>
      </c>
      <c r="M8731" s="49">
        <v>5.3931762947640589</v>
      </c>
      <c r="N8731" s="49">
        <v>5.4475556873445967</v>
      </c>
      <c r="P8731" s="49">
        <v>5.5724698717610641</v>
      </c>
      <c r="Q8731" s="49">
        <v>5.6321053311869651</v>
      </c>
      <c r="R8731" s="49">
        <v>5.6959021923286448</v>
      </c>
      <c r="S8731" s="49">
        <v>5.7618803574372643</v>
      </c>
    </row>
    <row r="8732" spans="1:19" x14ac:dyDescent="0.25">
      <c r="A8732" s="15">
        <v>43464.624999978834</v>
      </c>
      <c r="B8732" s="24">
        <v>12</v>
      </c>
      <c r="C8732" s="25">
        <v>30</v>
      </c>
      <c r="D8732" s="26">
        <v>15</v>
      </c>
      <c r="E8732" s="19">
        <v>6.2017553923992184</v>
      </c>
      <c r="F8732" s="50">
        <v>5.4782730039860201</v>
      </c>
      <c r="G8732" s="49">
        <v>5.2491418080033325</v>
      </c>
      <c r="H8732" s="49">
        <v>5.5161791928002337</v>
      </c>
      <c r="I8732" s="49">
        <v>5.839027404292386</v>
      </c>
      <c r="K8732" s="49">
        <v>5.2998505547817336</v>
      </c>
      <c r="L8732" s="49">
        <v>5.3442062143158013</v>
      </c>
      <c r="M8732" s="49">
        <v>5.3931762947640589</v>
      </c>
      <c r="N8732" s="49">
        <v>5.4475556873445967</v>
      </c>
      <c r="P8732" s="49">
        <v>5.5724698717610641</v>
      </c>
      <c r="Q8732" s="49">
        <v>5.6321053311869651</v>
      </c>
      <c r="R8732" s="49">
        <v>5.6959021923286448</v>
      </c>
      <c r="S8732" s="49">
        <v>5.7618803574372643</v>
      </c>
    </row>
    <row r="8733" spans="1:19" x14ac:dyDescent="0.25">
      <c r="A8733" s="15">
        <v>43464.666666645498</v>
      </c>
      <c r="B8733" s="24">
        <v>12</v>
      </c>
      <c r="C8733" s="25">
        <v>30</v>
      </c>
      <c r="D8733" s="26">
        <v>16</v>
      </c>
      <c r="E8733" s="19">
        <v>6.2017553923992184</v>
      </c>
      <c r="F8733" s="50">
        <v>5.4782730039860201</v>
      </c>
      <c r="G8733" s="49">
        <v>5.2491418080033325</v>
      </c>
      <c r="H8733" s="49">
        <v>5.5161791928002337</v>
      </c>
      <c r="I8733" s="49">
        <v>5.839027404292386</v>
      </c>
      <c r="K8733" s="49">
        <v>5.2998505547817336</v>
      </c>
      <c r="L8733" s="49">
        <v>5.3442062143158013</v>
      </c>
      <c r="M8733" s="49">
        <v>5.3931762947640589</v>
      </c>
      <c r="N8733" s="49">
        <v>5.4475556873445967</v>
      </c>
      <c r="P8733" s="49">
        <v>5.5724698717610641</v>
      </c>
      <c r="Q8733" s="49">
        <v>5.6321053311869651</v>
      </c>
      <c r="R8733" s="49">
        <v>5.6959021923286448</v>
      </c>
      <c r="S8733" s="49">
        <v>5.7618803574372643</v>
      </c>
    </row>
    <row r="8734" spans="1:19" x14ac:dyDescent="0.25">
      <c r="A8734" s="15">
        <v>43464.708333312163</v>
      </c>
      <c r="B8734" s="24">
        <v>12</v>
      </c>
      <c r="C8734" s="25">
        <v>30</v>
      </c>
      <c r="D8734" s="26">
        <v>17</v>
      </c>
      <c r="E8734" s="19">
        <v>6.2017553923992184</v>
      </c>
      <c r="F8734" s="50">
        <v>5.4782730039860201</v>
      </c>
      <c r="G8734" s="49">
        <v>5.2491418080033325</v>
      </c>
      <c r="H8734" s="49">
        <v>5.5161791928002337</v>
      </c>
      <c r="I8734" s="49">
        <v>5.839027404292386</v>
      </c>
      <c r="K8734" s="49">
        <v>5.2998505547817336</v>
      </c>
      <c r="L8734" s="49">
        <v>5.3442062143158013</v>
      </c>
      <c r="M8734" s="49">
        <v>5.3931762947640589</v>
      </c>
      <c r="N8734" s="49">
        <v>5.4475556873445967</v>
      </c>
      <c r="P8734" s="49">
        <v>5.5724698717610641</v>
      </c>
      <c r="Q8734" s="49">
        <v>5.6321053311869651</v>
      </c>
      <c r="R8734" s="49">
        <v>5.6959021923286448</v>
      </c>
      <c r="S8734" s="49">
        <v>5.7618803574372643</v>
      </c>
    </row>
    <row r="8735" spans="1:19" x14ac:dyDescent="0.25">
      <c r="A8735" s="15">
        <v>43464.749999978827</v>
      </c>
      <c r="B8735" s="24">
        <v>12</v>
      </c>
      <c r="C8735" s="25">
        <v>30</v>
      </c>
      <c r="D8735" s="26">
        <v>18</v>
      </c>
      <c r="E8735" s="19">
        <v>6.2017553923992184</v>
      </c>
      <c r="F8735" s="50">
        <v>5.4782730039860201</v>
      </c>
      <c r="G8735" s="49">
        <v>5.2491418080033325</v>
      </c>
      <c r="H8735" s="49">
        <v>5.5161791928002337</v>
      </c>
      <c r="I8735" s="49">
        <v>5.839027404292386</v>
      </c>
      <c r="K8735" s="49">
        <v>5.2998505547817336</v>
      </c>
      <c r="L8735" s="49">
        <v>5.3442062143158013</v>
      </c>
      <c r="M8735" s="49">
        <v>5.3931762947640589</v>
      </c>
      <c r="N8735" s="49">
        <v>5.4475556873445967</v>
      </c>
      <c r="P8735" s="49">
        <v>5.5724698717610641</v>
      </c>
      <c r="Q8735" s="49">
        <v>5.6321053311869651</v>
      </c>
      <c r="R8735" s="49">
        <v>5.6959021923286448</v>
      </c>
      <c r="S8735" s="49">
        <v>5.7618803574372643</v>
      </c>
    </row>
    <row r="8736" spans="1:19" x14ac:dyDescent="0.25">
      <c r="A8736" s="15">
        <v>43464.791666645491</v>
      </c>
      <c r="B8736" s="24">
        <v>12</v>
      </c>
      <c r="C8736" s="25">
        <v>30</v>
      </c>
      <c r="D8736" s="26">
        <v>19</v>
      </c>
      <c r="E8736" s="19">
        <v>6.2017553923992184</v>
      </c>
      <c r="F8736" s="50">
        <v>5.4782730039860201</v>
      </c>
      <c r="G8736" s="49">
        <v>5.2491418080033325</v>
      </c>
      <c r="H8736" s="49">
        <v>5.5161791928002337</v>
      </c>
      <c r="I8736" s="49">
        <v>5.839027404292386</v>
      </c>
      <c r="K8736" s="49">
        <v>5.2998505547817336</v>
      </c>
      <c r="L8736" s="49">
        <v>5.3442062143158013</v>
      </c>
      <c r="M8736" s="49">
        <v>5.3931762947640589</v>
      </c>
      <c r="N8736" s="49">
        <v>5.4475556873445967</v>
      </c>
      <c r="P8736" s="49">
        <v>5.5724698717610641</v>
      </c>
      <c r="Q8736" s="49">
        <v>5.6321053311869651</v>
      </c>
      <c r="R8736" s="49">
        <v>5.6959021923286448</v>
      </c>
      <c r="S8736" s="49">
        <v>5.7618803574372643</v>
      </c>
    </row>
    <row r="8737" spans="1:19" x14ac:dyDescent="0.25">
      <c r="A8737" s="15">
        <v>43464.833333312155</v>
      </c>
      <c r="B8737" s="24">
        <v>12</v>
      </c>
      <c r="C8737" s="25">
        <v>30</v>
      </c>
      <c r="D8737" s="26">
        <v>20</v>
      </c>
      <c r="E8737" s="19">
        <v>6.2017553923992184</v>
      </c>
      <c r="F8737" s="50">
        <v>5.4782730039860201</v>
      </c>
      <c r="G8737" s="49">
        <v>5.2491418080033325</v>
      </c>
      <c r="H8737" s="49">
        <v>5.5161791928002337</v>
      </c>
      <c r="I8737" s="49">
        <v>5.839027404292386</v>
      </c>
      <c r="K8737" s="49">
        <v>5.2998505547817336</v>
      </c>
      <c r="L8737" s="49">
        <v>5.3442062143158013</v>
      </c>
      <c r="M8737" s="49">
        <v>5.3931762947640589</v>
      </c>
      <c r="N8737" s="49">
        <v>5.4475556873445967</v>
      </c>
      <c r="P8737" s="49">
        <v>5.5724698717610641</v>
      </c>
      <c r="Q8737" s="49">
        <v>5.6321053311869651</v>
      </c>
      <c r="R8737" s="49">
        <v>5.6959021923286448</v>
      </c>
      <c r="S8737" s="49">
        <v>5.7618803574372643</v>
      </c>
    </row>
    <row r="8738" spans="1:19" x14ac:dyDescent="0.25">
      <c r="A8738" s="15">
        <v>43464.87499997882</v>
      </c>
      <c r="B8738" s="24">
        <v>12</v>
      </c>
      <c r="C8738" s="25">
        <v>30</v>
      </c>
      <c r="D8738" s="26">
        <v>21</v>
      </c>
      <c r="E8738" s="19">
        <v>6.2017553923992184</v>
      </c>
      <c r="F8738" s="50">
        <v>5.4782730039860201</v>
      </c>
      <c r="G8738" s="49">
        <v>5.2491418080033325</v>
      </c>
      <c r="H8738" s="49">
        <v>5.5161791928002337</v>
      </c>
      <c r="I8738" s="49">
        <v>5.839027404292386</v>
      </c>
      <c r="K8738" s="49">
        <v>5.2998505547817336</v>
      </c>
      <c r="L8738" s="49">
        <v>5.3442062143158013</v>
      </c>
      <c r="M8738" s="49">
        <v>5.3931762947640589</v>
      </c>
      <c r="N8738" s="49">
        <v>5.4475556873445967</v>
      </c>
      <c r="P8738" s="49">
        <v>5.5724698717610641</v>
      </c>
      <c r="Q8738" s="49">
        <v>5.6321053311869651</v>
      </c>
      <c r="R8738" s="49">
        <v>5.6959021923286448</v>
      </c>
      <c r="S8738" s="49">
        <v>5.7618803574372643</v>
      </c>
    </row>
    <row r="8739" spans="1:19" x14ac:dyDescent="0.25">
      <c r="A8739" s="15">
        <v>43464.916666645484</v>
      </c>
      <c r="B8739" s="24">
        <v>12</v>
      </c>
      <c r="C8739" s="25">
        <v>30</v>
      </c>
      <c r="D8739" s="26">
        <v>22</v>
      </c>
      <c r="E8739" s="19">
        <v>6.2017553923992184</v>
      </c>
      <c r="F8739" s="50">
        <v>5.4782730039860201</v>
      </c>
      <c r="G8739" s="49">
        <v>5.2491418080033325</v>
      </c>
      <c r="H8739" s="49">
        <v>5.5161791928002337</v>
      </c>
      <c r="I8739" s="49">
        <v>5.839027404292386</v>
      </c>
      <c r="K8739" s="49">
        <v>5.2998505547817336</v>
      </c>
      <c r="L8739" s="49">
        <v>5.3442062143158013</v>
      </c>
      <c r="M8739" s="49">
        <v>5.3931762947640589</v>
      </c>
      <c r="N8739" s="49">
        <v>5.4475556873445967</v>
      </c>
      <c r="P8739" s="49">
        <v>5.5724698717610641</v>
      </c>
      <c r="Q8739" s="49">
        <v>5.6321053311869651</v>
      </c>
      <c r="R8739" s="49">
        <v>5.6959021923286448</v>
      </c>
      <c r="S8739" s="49">
        <v>5.7618803574372643</v>
      </c>
    </row>
    <row r="8740" spans="1:19" x14ac:dyDescent="0.25">
      <c r="A8740" s="15">
        <v>43464.958333312148</v>
      </c>
      <c r="B8740" s="24">
        <v>12</v>
      </c>
      <c r="C8740" s="25">
        <v>30</v>
      </c>
      <c r="D8740" s="26">
        <v>23</v>
      </c>
      <c r="E8740" s="19">
        <v>6.2017553923992184</v>
      </c>
      <c r="F8740" s="50">
        <v>5.4782730039860201</v>
      </c>
      <c r="G8740" s="49">
        <v>5.2491418080033325</v>
      </c>
      <c r="H8740" s="49">
        <v>5.5161791928002337</v>
      </c>
      <c r="I8740" s="49">
        <v>5.839027404292386</v>
      </c>
      <c r="K8740" s="49">
        <v>5.2998505547817336</v>
      </c>
      <c r="L8740" s="49">
        <v>5.3442062143158013</v>
      </c>
      <c r="M8740" s="49">
        <v>5.3931762947640589</v>
      </c>
      <c r="N8740" s="49">
        <v>5.4475556873445967</v>
      </c>
      <c r="P8740" s="49">
        <v>5.5724698717610641</v>
      </c>
      <c r="Q8740" s="49">
        <v>5.6321053311869651</v>
      </c>
      <c r="R8740" s="49">
        <v>5.6959021923286448</v>
      </c>
      <c r="S8740" s="49">
        <v>5.7618803574372643</v>
      </c>
    </row>
    <row r="8741" spans="1:19" x14ac:dyDescent="0.25">
      <c r="A8741" s="15">
        <v>43464.999999978812</v>
      </c>
      <c r="B8741" s="24">
        <v>12</v>
      </c>
      <c r="C8741" s="25">
        <v>31</v>
      </c>
      <c r="D8741" s="26">
        <v>0</v>
      </c>
      <c r="E8741" s="19">
        <v>6.169393141048813</v>
      </c>
      <c r="F8741" s="50">
        <v>5.5461285073015976</v>
      </c>
      <c r="G8741" s="49">
        <v>5.2491418080033325</v>
      </c>
      <c r="H8741" s="49">
        <v>5.5161791928002337</v>
      </c>
      <c r="I8741" s="49">
        <v>5.839027404292386</v>
      </c>
      <c r="K8741" s="49">
        <v>5.2998505547817336</v>
      </c>
      <c r="L8741" s="49">
        <v>5.3442062143158013</v>
      </c>
      <c r="M8741" s="49">
        <v>5.3931762947640589</v>
      </c>
      <c r="N8741" s="49">
        <v>5.4475556873445967</v>
      </c>
      <c r="P8741" s="49">
        <v>5.5724698717610641</v>
      </c>
      <c r="Q8741" s="49">
        <v>5.6321053311869651</v>
      </c>
      <c r="R8741" s="49">
        <v>5.6959021923286448</v>
      </c>
      <c r="S8741" s="49">
        <v>5.7618803574372643</v>
      </c>
    </row>
    <row r="8742" spans="1:19" x14ac:dyDescent="0.25">
      <c r="A8742" s="15">
        <v>43465.041666645477</v>
      </c>
      <c r="B8742" s="24">
        <v>12</v>
      </c>
      <c r="C8742" s="25">
        <v>31</v>
      </c>
      <c r="D8742" s="26">
        <v>1</v>
      </c>
      <c r="E8742" s="19">
        <v>6.169393141048813</v>
      </c>
      <c r="F8742" s="50">
        <v>5.5461285073015976</v>
      </c>
      <c r="G8742" s="49">
        <v>5.2491418080033325</v>
      </c>
      <c r="H8742" s="49">
        <v>5.5161791928002337</v>
      </c>
      <c r="I8742" s="49">
        <v>5.839027404292386</v>
      </c>
      <c r="K8742" s="49">
        <v>5.2998505547817336</v>
      </c>
      <c r="L8742" s="49">
        <v>5.3442062143158013</v>
      </c>
      <c r="M8742" s="49">
        <v>5.3931762947640589</v>
      </c>
      <c r="N8742" s="49">
        <v>5.4475556873445967</v>
      </c>
      <c r="P8742" s="49">
        <v>5.5724698717610641</v>
      </c>
      <c r="Q8742" s="49">
        <v>5.6321053311869651</v>
      </c>
      <c r="R8742" s="49">
        <v>5.6959021923286448</v>
      </c>
      <c r="S8742" s="49">
        <v>5.7618803574372643</v>
      </c>
    </row>
    <row r="8743" spans="1:19" x14ac:dyDescent="0.25">
      <c r="A8743" s="15">
        <v>43465.083333312141</v>
      </c>
      <c r="B8743" s="24">
        <v>12</v>
      </c>
      <c r="C8743" s="25">
        <v>31</v>
      </c>
      <c r="D8743" s="26">
        <v>2</v>
      </c>
      <c r="E8743" s="19">
        <v>6.169393141048813</v>
      </c>
      <c r="F8743" s="50">
        <v>5.5461285073015976</v>
      </c>
      <c r="G8743" s="49">
        <v>5.2491418080033325</v>
      </c>
      <c r="H8743" s="49">
        <v>5.5161791928002337</v>
      </c>
      <c r="I8743" s="49">
        <v>5.839027404292386</v>
      </c>
      <c r="K8743" s="49">
        <v>5.2998505547817336</v>
      </c>
      <c r="L8743" s="49">
        <v>5.3442062143158013</v>
      </c>
      <c r="M8743" s="49">
        <v>5.3931762947640589</v>
      </c>
      <c r="N8743" s="49">
        <v>5.4475556873445967</v>
      </c>
      <c r="P8743" s="49">
        <v>5.5724698717610641</v>
      </c>
      <c r="Q8743" s="49">
        <v>5.6321053311869651</v>
      </c>
      <c r="R8743" s="49">
        <v>5.6959021923286448</v>
      </c>
      <c r="S8743" s="49">
        <v>5.7618803574372643</v>
      </c>
    </row>
    <row r="8744" spans="1:19" x14ac:dyDescent="0.25">
      <c r="A8744" s="15">
        <v>43465.124999978805</v>
      </c>
      <c r="B8744" s="24">
        <v>12</v>
      </c>
      <c r="C8744" s="25">
        <v>31</v>
      </c>
      <c r="D8744" s="26">
        <v>3</v>
      </c>
      <c r="E8744" s="19">
        <v>6.169393141048813</v>
      </c>
      <c r="F8744" s="50">
        <v>5.5461285073015976</v>
      </c>
      <c r="G8744" s="49">
        <v>5.2491418080033325</v>
      </c>
      <c r="H8744" s="49">
        <v>5.5161791928002337</v>
      </c>
      <c r="I8744" s="49">
        <v>5.839027404292386</v>
      </c>
      <c r="K8744" s="49">
        <v>5.2998505547817336</v>
      </c>
      <c r="L8744" s="49">
        <v>5.3442062143158013</v>
      </c>
      <c r="M8744" s="49">
        <v>5.3931762947640589</v>
      </c>
      <c r="N8744" s="49">
        <v>5.4475556873445967</v>
      </c>
      <c r="P8744" s="49">
        <v>5.5724698717610641</v>
      </c>
      <c r="Q8744" s="49">
        <v>5.6321053311869651</v>
      </c>
      <c r="R8744" s="49">
        <v>5.6959021923286448</v>
      </c>
      <c r="S8744" s="49">
        <v>5.7618803574372643</v>
      </c>
    </row>
    <row r="8745" spans="1:19" x14ac:dyDescent="0.25">
      <c r="A8745" s="15">
        <v>43465.166666645469</v>
      </c>
      <c r="B8745" s="24">
        <v>12</v>
      </c>
      <c r="C8745" s="25">
        <v>31</v>
      </c>
      <c r="D8745" s="26">
        <v>4</v>
      </c>
      <c r="E8745" s="19">
        <v>6.169393141048813</v>
      </c>
      <c r="F8745" s="50">
        <v>5.5461285073015976</v>
      </c>
      <c r="G8745" s="49">
        <v>5.2491418080033325</v>
      </c>
      <c r="H8745" s="49">
        <v>5.5161791928002337</v>
      </c>
      <c r="I8745" s="49">
        <v>5.839027404292386</v>
      </c>
      <c r="K8745" s="49">
        <v>5.2998505547817336</v>
      </c>
      <c r="L8745" s="49">
        <v>5.3442062143158013</v>
      </c>
      <c r="M8745" s="49">
        <v>5.3931762947640589</v>
      </c>
      <c r="N8745" s="49">
        <v>5.4475556873445967</v>
      </c>
      <c r="P8745" s="49">
        <v>5.5724698717610641</v>
      </c>
      <c r="Q8745" s="49">
        <v>5.6321053311869651</v>
      </c>
      <c r="R8745" s="49">
        <v>5.6959021923286448</v>
      </c>
      <c r="S8745" s="49">
        <v>5.7618803574372643</v>
      </c>
    </row>
    <row r="8746" spans="1:19" x14ac:dyDescent="0.25">
      <c r="A8746" s="15">
        <v>43465.208333312134</v>
      </c>
      <c r="B8746" s="24">
        <v>12</v>
      </c>
      <c r="C8746" s="25">
        <v>31</v>
      </c>
      <c r="D8746" s="26">
        <v>5</v>
      </c>
      <c r="E8746" s="19">
        <v>6.169393141048813</v>
      </c>
      <c r="F8746" s="50">
        <v>5.5461285073015976</v>
      </c>
      <c r="G8746" s="49">
        <v>5.2491418080033325</v>
      </c>
      <c r="H8746" s="49">
        <v>5.5161791928002337</v>
      </c>
      <c r="I8746" s="49">
        <v>5.839027404292386</v>
      </c>
      <c r="K8746" s="49">
        <v>5.2998505547817336</v>
      </c>
      <c r="L8746" s="49">
        <v>5.3442062143158013</v>
      </c>
      <c r="M8746" s="49">
        <v>5.3931762947640589</v>
      </c>
      <c r="N8746" s="49">
        <v>5.4475556873445967</v>
      </c>
      <c r="P8746" s="49">
        <v>5.5724698717610641</v>
      </c>
      <c r="Q8746" s="49">
        <v>5.6321053311869651</v>
      </c>
      <c r="R8746" s="49">
        <v>5.6959021923286448</v>
      </c>
      <c r="S8746" s="49">
        <v>5.7618803574372643</v>
      </c>
    </row>
    <row r="8747" spans="1:19" x14ac:dyDescent="0.25">
      <c r="A8747" s="15">
        <v>43465.249999978798</v>
      </c>
      <c r="B8747" s="24">
        <v>12</v>
      </c>
      <c r="C8747" s="25">
        <v>31</v>
      </c>
      <c r="D8747" s="26">
        <v>6</v>
      </c>
      <c r="E8747" s="19">
        <v>6.169393141048813</v>
      </c>
      <c r="F8747" s="50">
        <v>5.5461285073015976</v>
      </c>
      <c r="G8747" s="49">
        <v>5.2491418080033325</v>
      </c>
      <c r="H8747" s="49">
        <v>5.5161791928002337</v>
      </c>
      <c r="I8747" s="49">
        <v>5.839027404292386</v>
      </c>
      <c r="K8747" s="49">
        <v>5.2998505547817336</v>
      </c>
      <c r="L8747" s="49">
        <v>5.3442062143158013</v>
      </c>
      <c r="M8747" s="49">
        <v>5.3931762947640589</v>
      </c>
      <c r="N8747" s="49">
        <v>5.4475556873445967</v>
      </c>
      <c r="P8747" s="49">
        <v>5.5724698717610641</v>
      </c>
      <c r="Q8747" s="49">
        <v>5.6321053311869651</v>
      </c>
      <c r="R8747" s="49">
        <v>5.6959021923286448</v>
      </c>
      <c r="S8747" s="49">
        <v>5.7618803574372643</v>
      </c>
    </row>
    <row r="8748" spans="1:19" x14ac:dyDescent="0.25">
      <c r="A8748" s="15">
        <v>43465.291666645462</v>
      </c>
      <c r="B8748" s="24">
        <v>12</v>
      </c>
      <c r="C8748" s="25">
        <v>31</v>
      </c>
      <c r="D8748" s="26">
        <v>7</v>
      </c>
      <c r="E8748" s="19">
        <v>6.169393141048813</v>
      </c>
      <c r="F8748" s="50">
        <v>5.5461285073015976</v>
      </c>
      <c r="G8748" s="49">
        <v>5.2491418080033325</v>
      </c>
      <c r="H8748" s="49">
        <v>5.5161791928002337</v>
      </c>
      <c r="I8748" s="49">
        <v>5.839027404292386</v>
      </c>
      <c r="K8748" s="49">
        <v>5.2998505547817336</v>
      </c>
      <c r="L8748" s="49">
        <v>5.3442062143158013</v>
      </c>
      <c r="M8748" s="49">
        <v>5.3931762947640589</v>
      </c>
      <c r="N8748" s="49">
        <v>5.4475556873445967</v>
      </c>
      <c r="P8748" s="49">
        <v>5.5724698717610641</v>
      </c>
      <c r="Q8748" s="49">
        <v>5.6321053311869651</v>
      </c>
      <c r="R8748" s="49">
        <v>5.6959021923286448</v>
      </c>
      <c r="S8748" s="49">
        <v>5.7618803574372643</v>
      </c>
    </row>
    <row r="8749" spans="1:19" x14ac:dyDescent="0.25">
      <c r="A8749" s="15">
        <v>43465.333333312126</v>
      </c>
      <c r="B8749" s="24">
        <v>12</v>
      </c>
      <c r="C8749" s="25">
        <v>31</v>
      </c>
      <c r="D8749" s="26">
        <v>8</v>
      </c>
      <c r="E8749" s="19">
        <v>6.169393141048813</v>
      </c>
      <c r="F8749" s="50">
        <v>5.5461285073015976</v>
      </c>
      <c r="G8749" s="49">
        <v>5.2491418080033325</v>
      </c>
      <c r="H8749" s="49">
        <v>5.5161791928002337</v>
      </c>
      <c r="I8749" s="49">
        <v>5.839027404292386</v>
      </c>
      <c r="K8749" s="49">
        <v>5.2998505547817336</v>
      </c>
      <c r="L8749" s="49">
        <v>5.3442062143158013</v>
      </c>
      <c r="M8749" s="49">
        <v>5.3931762947640589</v>
      </c>
      <c r="N8749" s="49">
        <v>5.4475556873445967</v>
      </c>
      <c r="P8749" s="49">
        <v>5.5724698717610641</v>
      </c>
      <c r="Q8749" s="49">
        <v>5.6321053311869651</v>
      </c>
      <c r="R8749" s="49">
        <v>5.6959021923286448</v>
      </c>
      <c r="S8749" s="49">
        <v>5.7618803574372643</v>
      </c>
    </row>
    <row r="8750" spans="1:19" x14ac:dyDescent="0.25">
      <c r="A8750" s="15">
        <v>43465.374999978791</v>
      </c>
      <c r="B8750" s="24">
        <v>12</v>
      </c>
      <c r="C8750" s="25">
        <v>31</v>
      </c>
      <c r="D8750" s="26">
        <v>9</v>
      </c>
      <c r="E8750" s="19">
        <v>6.169393141048813</v>
      </c>
      <c r="F8750" s="50">
        <v>5.5461285073015976</v>
      </c>
      <c r="G8750" s="49">
        <v>5.2491418080033325</v>
      </c>
      <c r="H8750" s="49">
        <v>5.5161791928002337</v>
      </c>
      <c r="I8750" s="49">
        <v>5.839027404292386</v>
      </c>
      <c r="K8750" s="49">
        <v>5.2998505547817336</v>
      </c>
      <c r="L8750" s="49">
        <v>5.3442062143158013</v>
      </c>
      <c r="M8750" s="49">
        <v>5.3931762947640589</v>
      </c>
      <c r="N8750" s="49">
        <v>5.4475556873445967</v>
      </c>
      <c r="P8750" s="49">
        <v>5.5724698717610641</v>
      </c>
      <c r="Q8750" s="49">
        <v>5.6321053311869651</v>
      </c>
      <c r="R8750" s="49">
        <v>5.6959021923286448</v>
      </c>
      <c r="S8750" s="49">
        <v>5.7618803574372643</v>
      </c>
    </row>
    <row r="8751" spans="1:19" x14ac:dyDescent="0.25">
      <c r="A8751" s="15">
        <v>43465.416666645455</v>
      </c>
      <c r="B8751" s="24">
        <v>12</v>
      </c>
      <c r="C8751" s="25">
        <v>31</v>
      </c>
      <c r="D8751" s="26">
        <v>10</v>
      </c>
      <c r="E8751" s="19">
        <v>6.169393141048813</v>
      </c>
      <c r="F8751" s="50">
        <v>5.5461285073015976</v>
      </c>
      <c r="G8751" s="49">
        <v>5.2491418080033325</v>
      </c>
      <c r="H8751" s="49">
        <v>5.5161791928002337</v>
      </c>
      <c r="I8751" s="49">
        <v>5.839027404292386</v>
      </c>
      <c r="K8751" s="49">
        <v>5.2998505547817336</v>
      </c>
      <c r="L8751" s="49">
        <v>5.3442062143158013</v>
      </c>
      <c r="M8751" s="49">
        <v>5.3931762947640589</v>
      </c>
      <c r="N8751" s="49">
        <v>5.4475556873445967</v>
      </c>
      <c r="P8751" s="49">
        <v>5.5724698717610641</v>
      </c>
      <c r="Q8751" s="49">
        <v>5.6321053311869651</v>
      </c>
      <c r="R8751" s="49">
        <v>5.6959021923286448</v>
      </c>
      <c r="S8751" s="49">
        <v>5.7618803574372643</v>
      </c>
    </row>
    <row r="8752" spans="1:19" x14ac:dyDescent="0.25">
      <c r="A8752" s="15">
        <v>43465.458333312119</v>
      </c>
      <c r="B8752" s="24">
        <v>12</v>
      </c>
      <c r="C8752" s="25">
        <v>31</v>
      </c>
      <c r="D8752" s="26">
        <v>11</v>
      </c>
      <c r="E8752" s="19">
        <v>6.169393141048813</v>
      </c>
      <c r="F8752" s="50">
        <v>5.5461285073015976</v>
      </c>
      <c r="G8752" s="49">
        <v>5.2491418080033325</v>
      </c>
      <c r="H8752" s="49">
        <v>5.5161791928002337</v>
      </c>
      <c r="I8752" s="49">
        <v>5.839027404292386</v>
      </c>
      <c r="K8752" s="49">
        <v>5.2998505547817336</v>
      </c>
      <c r="L8752" s="49">
        <v>5.3442062143158013</v>
      </c>
      <c r="M8752" s="49">
        <v>5.3931762947640589</v>
      </c>
      <c r="N8752" s="49">
        <v>5.4475556873445967</v>
      </c>
      <c r="P8752" s="49">
        <v>5.5724698717610641</v>
      </c>
      <c r="Q8752" s="49">
        <v>5.6321053311869651</v>
      </c>
      <c r="R8752" s="49">
        <v>5.6959021923286448</v>
      </c>
      <c r="S8752" s="49">
        <v>5.7618803574372643</v>
      </c>
    </row>
    <row r="8753" spans="1:19" x14ac:dyDescent="0.25">
      <c r="A8753" s="15">
        <v>43465.499999978783</v>
      </c>
      <c r="B8753" s="24">
        <v>12</v>
      </c>
      <c r="C8753" s="25">
        <v>31</v>
      </c>
      <c r="D8753" s="26">
        <v>12</v>
      </c>
      <c r="E8753" s="19">
        <v>6.169393141048813</v>
      </c>
      <c r="F8753" s="50">
        <v>5.5461285073015976</v>
      </c>
      <c r="G8753" s="49">
        <v>5.2491418080033325</v>
      </c>
      <c r="H8753" s="49">
        <v>5.5161791928002337</v>
      </c>
      <c r="I8753" s="49">
        <v>5.839027404292386</v>
      </c>
      <c r="K8753" s="49">
        <v>5.2998505547817336</v>
      </c>
      <c r="L8753" s="49">
        <v>5.3442062143158013</v>
      </c>
      <c r="M8753" s="49">
        <v>5.3931762947640589</v>
      </c>
      <c r="N8753" s="49">
        <v>5.4475556873445967</v>
      </c>
      <c r="P8753" s="49">
        <v>5.5724698717610641</v>
      </c>
      <c r="Q8753" s="49">
        <v>5.6321053311869651</v>
      </c>
      <c r="R8753" s="49">
        <v>5.6959021923286448</v>
      </c>
      <c r="S8753" s="49">
        <v>5.7618803574372643</v>
      </c>
    </row>
    <row r="8754" spans="1:19" x14ac:dyDescent="0.25">
      <c r="A8754" s="15">
        <v>43465.541666645448</v>
      </c>
      <c r="B8754" s="24">
        <v>12</v>
      </c>
      <c r="C8754" s="25">
        <v>31</v>
      </c>
      <c r="D8754" s="26">
        <v>13</v>
      </c>
      <c r="E8754" s="19">
        <v>6.169393141048813</v>
      </c>
      <c r="F8754" s="50">
        <v>5.5461285073015976</v>
      </c>
      <c r="G8754" s="49">
        <v>5.2491418080033325</v>
      </c>
      <c r="H8754" s="49">
        <v>5.5161791928002337</v>
      </c>
      <c r="I8754" s="49">
        <v>5.839027404292386</v>
      </c>
      <c r="K8754" s="49">
        <v>5.2998505547817336</v>
      </c>
      <c r="L8754" s="49">
        <v>5.3442062143158013</v>
      </c>
      <c r="M8754" s="49">
        <v>5.3931762947640589</v>
      </c>
      <c r="N8754" s="49">
        <v>5.4475556873445967</v>
      </c>
      <c r="P8754" s="49">
        <v>5.5724698717610641</v>
      </c>
      <c r="Q8754" s="49">
        <v>5.6321053311869651</v>
      </c>
      <c r="R8754" s="49">
        <v>5.6959021923286448</v>
      </c>
      <c r="S8754" s="49">
        <v>5.7618803574372643</v>
      </c>
    </row>
    <row r="8755" spans="1:19" x14ac:dyDescent="0.25">
      <c r="A8755" s="15">
        <v>43465.583333312112</v>
      </c>
      <c r="B8755" s="24">
        <v>12</v>
      </c>
      <c r="C8755" s="25">
        <v>31</v>
      </c>
      <c r="D8755" s="26">
        <v>14</v>
      </c>
      <c r="E8755" s="19">
        <v>6.169393141048813</v>
      </c>
      <c r="F8755" s="50">
        <v>5.5461285073015976</v>
      </c>
      <c r="G8755" s="49">
        <v>5.2491418080033325</v>
      </c>
      <c r="H8755" s="49">
        <v>5.5161791928002337</v>
      </c>
      <c r="I8755" s="49">
        <v>5.839027404292386</v>
      </c>
      <c r="K8755" s="49">
        <v>5.2998505547817336</v>
      </c>
      <c r="L8755" s="49">
        <v>5.3442062143158013</v>
      </c>
      <c r="M8755" s="49">
        <v>5.3931762947640589</v>
      </c>
      <c r="N8755" s="49">
        <v>5.4475556873445967</v>
      </c>
      <c r="P8755" s="49">
        <v>5.5724698717610641</v>
      </c>
      <c r="Q8755" s="49">
        <v>5.6321053311869651</v>
      </c>
      <c r="R8755" s="49">
        <v>5.6959021923286448</v>
      </c>
      <c r="S8755" s="49">
        <v>5.7618803574372643</v>
      </c>
    </row>
    <row r="8756" spans="1:19" x14ac:dyDescent="0.25">
      <c r="A8756" s="15">
        <v>43465.624999978776</v>
      </c>
      <c r="B8756" s="24">
        <v>12</v>
      </c>
      <c r="C8756" s="25">
        <v>31</v>
      </c>
      <c r="D8756" s="26">
        <v>15</v>
      </c>
      <c r="E8756" s="19">
        <v>6.169393141048813</v>
      </c>
      <c r="F8756" s="50">
        <v>5.5461285073015976</v>
      </c>
      <c r="G8756" s="49">
        <v>5.2491418080033325</v>
      </c>
      <c r="H8756" s="49">
        <v>5.5161791928002337</v>
      </c>
      <c r="I8756" s="49">
        <v>5.839027404292386</v>
      </c>
      <c r="K8756" s="49">
        <v>5.2998505547817336</v>
      </c>
      <c r="L8756" s="49">
        <v>5.3442062143158013</v>
      </c>
      <c r="M8756" s="49">
        <v>5.3931762947640589</v>
      </c>
      <c r="N8756" s="49">
        <v>5.4475556873445967</v>
      </c>
      <c r="P8756" s="49">
        <v>5.5724698717610641</v>
      </c>
      <c r="Q8756" s="49">
        <v>5.6321053311869651</v>
      </c>
      <c r="R8756" s="49">
        <v>5.6959021923286448</v>
      </c>
      <c r="S8756" s="49">
        <v>5.7618803574372643</v>
      </c>
    </row>
    <row r="8757" spans="1:19" x14ac:dyDescent="0.25">
      <c r="A8757" s="15">
        <v>43465.66666664544</v>
      </c>
      <c r="B8757" s="24">
        <v>12</v>
      </c>
      <c r="C8757" s="25">
        <v>31</v>
      </c>
      <c r="D8757" s="26">
        <v>16</v>
      </c>
      <c r="E8757" s="19">
        <v>6.169393141048813</v>
      </c>
      <c r="F8757" s="50">
        <v>5.5461285073015976</v>
      </c>
      <c r="G8757" s="49">
        <v>5.2491418080033325</v>
      </c>
      <c r="H8757" s="49">
        <v>5.5161791928002337</v>
      </c>
      <c r="I8757" s="49">
        <v>5.839027404292386</v>
      </c>
      <c r="K8757" s="49">
        <v>5.2998505547817336</v>
      </c>
      <c r="L8757" s="49">
        <v>5.3442062143158013</v>
      </c>
      <c r="M8757" s="49">
        <v>5.3931762947640589</v>
      </c>
      <c r="N8757" s="49">
        <v>5.4475556873445967</v>
      </c>
      <c r="P8757" s="49">
        <v>5.5724698717610641</v>
      </c>
      <c r="Q8757" s="49">
        <v>5.6321053311869651</v>
      </c>
      <c r="R8757" s="49">
        <v>5.6959021923286448</v>
      </c>
      <c r="S8757" s="49">
        <v>5.7618803574372643</v>
      </c>
    </row>
    <row r="8758" spans="1:19" x14ac:dyDescent="0.25">
      <c r="A8758" s="15">
        <v>43465.708333312105</v>
      </c>
      <c r="B8758" s="24">
        <v>12</v>
      </c>
      <c r="C8758" s="25">
        <v>31</v>
      </c>
      <c r="D8758" s="26">
        <v>17</v>
      </c>
      <c r="E8758" s="19">
        <v>6.169393141048813</v>
      </c>
      <c r="F8758" s="50">
        <v>5.5461285073015976</v>
      </c>
      <c r="G8758" s="49">
        <v>5.2491418080033325</v>
      </c>
      <c r="H8758" s="49">
        <v>5.5161791928002337</v>
      </c>
      <c r="I8758" s="49">
        <v>5.839027404292386</v>
      </c>
      <c r="K8758" s="49">
        <v>5.2998505547817336</v>
      </c>
      <c r="L8758" s="49">
        <v>5.3442062143158013</v>
      </c>
      <c r="M8758" s="49">
        <v>5.3931762947640589</v>
      </c>
      <c r="N8758" s="49">
        <v>5.4475556873445967</v>
      </c>
      <c r="P8758" s="49">
        <v>5.5724698717610641</v>
      </c>
      <c r="Q8758" s="49">
        <v>5.6321053311869651</v>
      </c>
      <c r="R8758" s="49">
        <v>5.6959021923286448</v>
      </c>
      <c r="S8758" s="49">
        <v>5.7618803574372643</v>
      </c>
    </row>
    <row r="8759" spans="1:19" x14ac:dyDescent="0.25">
      <c r="A8759" s="15">
        <v>43465.749999978769</v>
      </c>
      <c r="B8759" s="24">
        <v>12</v>
      </c>
      <c r="C8759" s="25">
        <v>31</v>
      </c>
      <c r="D8759" s="26">
        <v>18</v>
      </c>
      <c r="E8759" s="19">
        <v>6.169393141048813</v>
      </c>
      <c r="F8759" s="50">
        <v>5.5461285073015976</v>
      </c>
      <c r="G8759" s="49">
        <v>5.2491418080033325</v>
      </c>
      <c r="H8759" s="49">
        <v>5.5161791928002337</v>
      </c>
      <c r="I8759" s="49">
        <v>5.839027404292386</v>
      </c>
      <c r="K8759" s="49">
        <v>5.2998505547817336</v>
      </c>
      <c r="L8759" s="49">
        <v>5.3442062143158013</v>
      </c>
      <c r="M8759" s="49">
        <v>5.3931762947640589</v>
      </c>
      <c r="N8759" s="49">
        <v>5.4475556873445967</v>
      </c>
      <c r="P8759" s="49">
        <v>5.5724698717610641</v>
      </c>
      <c r="Q8759" s="49">
        <v>5.6321053311869651</v>
      </c>
      <c r="R8759" s="49">
        <v>5.6959021923286448</v>
      </c>
      <c r="S8759" s="49">
        <v>5.7618803574372643</v>
      </c>
    </row>
    <row r="8760" spans="1:19" x14ac:dyDescent="0.25">
      <c r="A8760" s="15">
        <v>43465.791666645433</v>
      </c>
      <c r="B8760" s="24">
        <v>12</v>
      </c>
      <c r="C8760" s="25">
        <v>31</v>
      </c>
      <c r="D8760" s="26">
        <v>19</v>
      </c>
      <c r="E8760" s="19">
        <v>6.169393141048813</v>
      </c>
      <c r="F8760" s="50">
        <v>5.5461285073015976</v>
      </c>
      <c r="G8760" s="49">
        <v>5.2491418080033325</v>
      </c>
      <c r="H8760" s="49">
        <v>5.5161791928002337</v>
      </c>
      <c r="I8760" s="49">
        <v>5.839027404292386</v>
      </c>
      <c r="K8760" s="49">
        <v>5.2998505547817336</v>
      </c>
      <c r="L8760" s="49">
        <v>5.3442062143158013</v>
      </c>
      <c r="M8760" s="49">
        <v>5.3931762947640589</v>
      </c>
      <c r="N8760" s="49">
        <v>5.4475556873445967</v>
      </c>
      <c r="P8760" s="49">
        <v>5.5724698717610641</v>
      </c>
      <c r="Q8760" s="49">
        <v>5.6321053311869651</v>
      </c>
      <c r="R8760" s="49">
        <v>5.6959021923286448</v>
      </c>
      <c r="S8760" s="49">
        <v>5.7618803574372643</v>
      </c>
    </row>
    <row r="8761" spans="1:19" x14ac:dyDescent="0.25">
      <c r="A8761" s="15">
        <v>43465.833333312097</v>
      </c>
      <c r="B8761" s="24">
        <v>12</v>
      </c>
      <c r="C8761" s="25">
        <v>31</v>
      </c>
      <c r="D8761" s="26">
        <v>20</v>
      </c>
      <c r="E8761" s="19">
        <v>6.169393141048813</v>
      </c>
      <c r="F8761" s="50">
        <v>5.5461285073015976</v>
      </c>
      <c r="G8761" s="49">
        <v>5.2491418080033325</v>
      </c>
      <c r="H8761" s="49">
        <v>5.5161791928002337</v>
      </c>
      <c r="I8761" s="49">
        <v>5.839027404292386</v>
      </c>
      <c r="K8761" s="49">
        <v>5.2998505547817336</v>
      </c>
      <c r="L8761" s="49">
        <v>5.3442062143158013</v>
      </c>
      <c r="M8761" s="49">
        <v>5.3931762947640589</v>
      </c>
      <c r="N8761" s="49">
        <v>5.4475556873445967</v>
      </c>
      <c r="P8761" s="49">
        <v>5.5724698717610641</v>
      </c>
      <c r="Q8761" s="49">
        <v>5.6321053311869651</v>
      </c>
      <c r="R8761" s="49">
        <v>5.6959021923286448</v>
      </c>
      <c r="S8761" s="49">
        <v>5.7618803574372643</v>
      </c>
    </row>
    <row r="8762" spans="1:19" x14ac:dyDescent="0.25">
      <c r="A8762" s="15">
        <v>43465.874999978761</v>
      </c>
      <c r="B8762" s="24">
        <v>12</v>
      </c>
      <c r="C8762" s="25">
        <v>31</v>
      </c>
      <c r="D8762" s="26">
        <v>21</v>
      </c>
      <c r="E8762" s="19">
        <v>6.169393141048813</v>
      </c>
      <c r="F8762" s="50">
        <v>5.5461285073015976</v>
      </c>
      <c r="G8762" s="49">
        <v>5.2491418080033325</v>
      </c>
      <c r="H8762" s="49">
        <v>5.5161791928002337</v>
      </c>
      <c r="I8762" s="49">
        <v>5.839027404292386</v>
      </c>
      <c r="K8762" s="49">
        <v>5.2998505547817336</v>
      </c>
      <c r="L8762" s="49">
        <v>5.3442062143158013</v>
      </c>
      <c r="M8762" s="49">
        <v>5.3931762947640589</v>
      </c>
      <c r="N8762" s="49">
        <v>5.4475556873445967</v>
      </c>
      <c r="P8762" s="49">
        <v>5.5724698717610641</v>
      </c>
      <c r="Q8762" s="49">
        <v>5.6321053311869651</v>
      </c>
      <c r="R8762" s="49">
        <v>5.6959021923286448</v>
      </c>
      <c r="S8762" s="49">
        <v>5.7618803574372643</v>
      </c>
    </row>
    <row r="8763" spans="1:19" x14ac:dyDescent="0.25">
      <c r="A8763" s="15">
        <v>43465.916666645426</v>
      </c>
      <c r="B8763" s="24">
        <v>12</v>
      </c>
      <c r="C8763" s="25">
        <v>31</v>
      </c>
      <c r="D8763" s="26">
        <v>22</v>
      </c>
      <c r="E8763" s="19">
        <v>6.169393141048813</v>
      </c>
      <c r="F8763" s="50">
        <v>5.5461285073015976</v>
      </c>
      <c r="G8763" s="49">
        <v>5.2491418080033325</v>
      </c>
      <c r="H8763" s="49">
        <v>5.5161791928002337</v>
      </c>
      <c r="I8763" s="49">
        <v>5.839027404292386</v>
      </c>
      <c r="K8763" s="49">
        <v>5.2998505547817336</v>
      </c>
      <c r="L8763" s="49">
        <v>5.3442062143158013</v>
      </c>
      <c r="M8763" s="49">
        <v>5.3931762947640589</v>
      </c>
      <c r="N8763" s="49">
        <v>5.4475556873445967</v>
      </c>
      <c r="P8763" s="49">
        <v>5.5724698717610641</v>
      </c>
      <c r="Q8763" s="49">
        <v>5.6321053311869651</v>
      </c>
      <c r="R8763" s="49">
        <v>5.6959021923286448</v>
      </c>
      <c r="S8763" s="49">
        <v>5.7618803574372643</v>
      </c>
    </row>
    <row r="8764" spans="1:19" x14ac:dyDescent="0.25">
      <c r="A8764" s="15">
        <v>43465.95833331209</v>
      </c>
      <c r="B8764" s="42">
        <v>12</v>
      </c>
      <c r="C8764" s="43">
        <v>31</v>
      </c>
      <c r="D8764" s="44">
        <v>23</v>
      </c>
      <c r="E8764" s="19">
        <v>6.169393141048813</v>
      </c>
      <c r="F8764" s="50">
        <v>5.5461285073015976</v>
      </c>
      <c r="G8764" s="49">
        <v>5.2491418080033325</v>
      </c>
      <c r="H8764" s="49">
        <v>5.5161791928002337</v>
      </c>
      <c r="I8764" s="49">
        <v>5.839027404292386</v>
      </c>
      <c r="K8764" s="49">
        <v>5.2998505547817336</v>
      </c>
      <c r="L8764" s="49">
        <v>5.3442062143158013</v>
      </c>
      <c r="M8764" s="49">
        <v>5.3931762947640589</v>
      </c>
      <c r="N8764" s="49">
        <v>5.4475556873445967</v>
      </c>
      <c r="P8764" s="49">
        <v>5.5724698717610641</v>
      </c>
      <c r="Q8764" s="49">
        <v>5.6321053311869651</v>
      </c>
      <c r="R8764" s="49">
        <v>5.6959021923286448</v>
      </c>
      <c r="S8764" s="49">
        <v>5.7618803574372643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7ABE4BA82597C747A2C97E7D2FDD3377" ma:contentTypeVersion="13" ma:contentTypeDescription="Create a new document." ma:contentTypeScope="" ma:versionID="d74d1e12e1716df7254e6d890ec9a1e8">
  <xsd:schema xmlns:xsd="http://www.w3.org/2001/XMLSchema" xmlns:xs="http://www.w3.org/2001/XMLSchema" xmlns:p="http://schemas.microsoft.com/office/2006/metadata/properties" xmlns:ns3="cb3c8a94-9aa0-44b8-9b39-47dde8e9c5da" xmlns:ns4="9d59ba67-080a-4ef4-a8cc-93917cd68c48" targetNamespace="http://schemas.microsoft.com/office/2006/metadata/properties" ma:root="true" ma:fieldsID="624e2532ca4dca37d40120c0c734f1f5" ns3:_="" ns4:_="">
    <xsd:import namespace="cb3c8a94-9aa0-44b8-9b39-47dde8e9c5da"/>
    <xsd:import namespace="9d59ba67-080a-4ef4-a8cc-93917cd68c48"/>
    <xsd:element name="properties">
      <xsd:complexType>
        <xsd:sequence>
          <xsd:element name="documentManagement">
            <xsd:complexType>
              <xsd:all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Location" minOccurs="0"/>
                <xsd:element ref="ns3:MediaServiceOCR" minOccurs="0"/>
                <xsd:element ref="ns3:MediaServiceEventHashCode" minOccurs="0"/>
                <xsd:element ref="ns3:MediaServiceGenerationTime" minOccurs="0"/>
                <xsd:element ref="ns4:SharedWithUsers" minOccurs="0"/>
                <xsd:element ref="ns4:SharedWithDetails" minOccurs="0"/>
                <xsd:element ref="ns4:SharingHintHash" minOccurs="0"/>
                <xsd:element ref="ns3:MediaServiceAutoKeyPoints" minOccurs="0"/>
                <xsd:element ref="ns3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b3c8a94-9aa0-44b8-9b39-47dde8e9c5d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description="" ma:hidden="true" ma:internalName="MediaServiceDateTaken" ma:readOnly="true">
      <xsd:simpleType>
        <xsd:restriction base="dms:Text"/>
      </xsd:simpleType>
    </xsd:element>
    <xsd:element name="MediaServiceAutoTags" ma:index="11" nillable="true" ma:displayName="MediaServiceAutoTags" ma:description="" ma:internalName="MediaServiceAutoTags" ma:readOnly="true">
      <xsd:simpleType>
        <xsd:restriction base="dms:Text"/>
      </xsd:simpleType>
    </xsd:element>
    <xsd:element name="MediaServiceLocation" ma:index="12" nillable="true" ma:displayName="MediaServiceLocation" ma:description="" ma:internalName="MediaServiceLocation" ma:readOnly="true">
      <xsd:simpleType>
        <xsd:restriction base="dms:Text"/>
      </xsd:simpleType>
    </xsd:element>
    <xsd:element name="MediaServiceOCR" ma:index="13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EventHashCode" ma:index="14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d59ba67-080a-4ef4-a8cc-93917cd68c48" elementFormDefault="qualified">
    <xsd:import namespace="http://schemas.microsoft.com/office/2006/documentManagement/types"/>
    <xsd:import namespace="http://schemas.microsoft.com/office/infopath/2007/PartnerControls"/>
    <xsd:element name="SharedWithUsers" ma:index="16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7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8" nillable="true" ma:displayName="Sharing Hint Hash" ma:hidden="true" ma:internalName="SharingHintHash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D7DFBB0-2E8F-452E-8AA3-E68D935F8B6A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9d59ba67-080a-4ef4-a8cc-93917cd68c48"/>
    <ds:schemaRef ds:uri="cb3c8a94-9aa0-44b8-9b39-47dde8e9c5da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75A4FA83-9E87-492B-ACAE-14A545E52DC3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79F3C3D0-317B-4D5E-A938-798D3592764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b3c8a94-9aa0-44b8-9b39-47dde8e9c5da"/>
    <ds:schemaRef ds:uri="9d59ba67-080a-4ef4-a8cc-93917cd68c4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9</vt:i4>
      </vt:variant>
    </vt:vector>
  </HeadingPairs>
  <TitlesOfParts>
    <vt:vector size="21" baseType="lpstr">
      <vt:lpstr>2018-2030 AS Prices</vt:lpstr>
      <vt:lpstr>Gas+GHG</vt:lpstr>
      <vt:lpstr>Hourly_Ratios</vt:lpstr>
      <vt:lpstr>HR_Thresh_Day</vt:lpstr>
      <vt:lpstr>HR_Thresh_Night</vt:lpstr>
      <vt:lpstr>HR_Thresh_Peak</vt:lpstr>
      <vt:lpstr>Max_RegUp_Ratio_Day</vt:lpstr>
      <vt:lpstr>Max_RegUp_Ratio_Night</vt:lpstr>
      <vt:lpstr>Max_RegUp_Ratio_Peak</vt:lpstr>
      <vt:lpstr>Min_RegUp_Ratio_Day</vt:lpstr>
      <vt:lpstr>Min_RegUp_Ratio_Night</vt:lpstr>
      <vt:lpstr>Min_RegUp_Ratio_Peak</vt:lpstr>
      <vt:lpstr>Slope_Above_Day</vt:lpstr>
      <vt:lpstr>Slope_Above_Night</vt:lpstr>
      <vt:lpstr>Slope_Above_Peak</vt:lpstr>
      <vt:lpstr>Slope_Below_Day</vt:lpstr>
      <vt:lpstr>Slope_Below_Night</vt:lpstr>
      <vt:lpstr>Slope_Below_Peak</vt:lpstr>
      <vt:lpstr>Up_Ratio_at_Thresh_Day</vt:lpstr>
      <vt:lpstr>Up_Ratio_at_Thresh_Night</vt:lpstr>
      <vt:lpstr>Up_Ratio_at_Thresh_Peak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rygier, Jan</dc:creator>
  <cp:lastModifiedBy>Danielle Weizman</cp:lastModifiedBy>
  <dcterms:created xsi:type="dcterms:W3CDTF">2020-05-09T22:08:25Z</dcterms:created>
  <dcterms:modified xsi:type="dcterms:W3CDTF">2020-05-28T23:34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ABE4BA82597C747A2C97E7D2FDD3377</vt:lpwstr>
  </property>
  <property fmtid="{D5CDD505-2E9C-101B-9397-08002B2CF9AE}" pid="3" name="_dlc_DocIdItemGuid">
    <vt:lpwstr>4cfa4a8f-c055-4547-abf3-8ac782bf2f03</vt:lpwstr>
  </property>
</Properties>
</file>